>
        <v>12</v>
      </c>
      <c r="D74582" s="1" t="s">
        <v>108</v>
      </c>
      <c r="E74582" s="1" t="s">
        <v>62</v>
      </c>
      <c r="F74582" s="1">
        <v>6330</v>
      </c>
      <c r="G74582" s="1" t="s">
        <v>15</v>
      </c>
      <c r="H74582" s="1" t="s">
        <v>106</v>
      </c>
      <c r="I74582" s="1" t="s">
        <v>29</v>
      </c>
      <c r="J74582" s="1" t="s">
        <v>30</v>
      </c>
      <c r="K74582" s="1">
        <v>11.97</v>
      </c>
    </row>
    <row r="74583" spans="1:11" x14ac:dyDescent="0.2">
      <c r="A74583" s="17">
        <v>42948</v>
      </c>
      <c r="B74583" s="1" t="s">
        <v>162</v>
      </c>
      <c r="C74583" s="1" t="s">
        <v>12</v>
      </c>
      <c r="D74583" s="1" t="s">
        <v>108</v>
      </c>
      <c r="E74583" s="1" t="s">
        <v>62</v>
      </c>
      <c r="F74583" s="1">
        <v>6330</v>
      </c>
      <c r="G74583" s="1" t="s">
        <v>15</v>
      </c>
      <c r="H74583" s="1" t="s">
        <v>106</v>
      </c>
      <c r="I74583" s="1" t="s">
        <v>19</v>
      </c>
      <c r="J74583" s="1" t="s">
        <v>20</v>
      </c>
      <c r="K74583" s="1">
        <v>19</v>
      </c>
    </row>
    <row r="74584" spans="1:11" x14ac:dyDescent="0.2">
      <c r="A74584" s="17">
        <v>42948</v>
      </c>
      <c r="B74584" s="1" t="s">
        <v>162</v>
      </c>
      <c r="C74584" s="1" t="s">
        <v>12</v>
      </c>
      <c r="D74584" s="1" t="s">
        <v>108</v>
      </c>
      <c r="E74584" s="1" t="s">
        <v>62</v>
      </c>
      <c r="F74584" s="1">
        <v>6330</v>
      </c>
      <c r="G74584" s="1" t="s">
        <v>15</v>
      </c>
      <c r="H74584" s="1" t="s">
        <v>106</v>
      </c>
      <c r="I74584" s="1" t="s">
        <v>23</v>
      </c>
      <c r="J74584" s="1" t="s">
        <v>24</v>
      </c>
      <c r="K74584" s="1">
        <v>25.6</v>
      </c>
    </row>
    <row r="74585" spans="1:11" x14ac:dyDescent="0.2">
      <c r="A74585" s="17">
        <v>42948</v>
      </c>
      <c r="B74585" s="1" t="s">
        <v>162</v>
      </c>
      <c r="C74585" s="1" t="s">
        <v>12</v>
      </c>
      <c r="D74585" s="1" t="s">
        <v>108</v>
      </c>
      <c r="E74585" s="1" t="s">
        <v>62</v>
      </c>
      <c r="F74585" s="1">
        <v>6330</v>
      </c>
      <c r="G74585" s="1" t="s">
        <v>15</v>
      </c>
      <c r="H74585" s="1" t="s">
        <v>106</v>
      </c>
      <c r="I74585" s="1" t="s">
        <v>31</v>
      </c>
      <c r="J74585" s="1" t="s">
        <v>32</v>
      </c>
      <c r="K74585" s="1">
        <v>18.97</v>
      </c>
    </row>
    <row r="74586" spans="1:11" x14ac:dyDescent="0.2">
      <c r="A74586" s="17">
        <v>42948</v>
      </c>
      <c r="B74586" s="1" t="s">
        <v>162</v>
      </c>
      <c r="C74586" s="1" t="s">
        <v>12</v>
      </c>
      <c r="D74586" s="1" t="s">
        <v>108</v>
      </c>
      <c r="E74586" s="1" t="s">
        <v>62</v>
      </c>
      <c r="F74586" s="1">
        <v>6330</v>
      </c>
      <c r="G74586" s="1" t="s">
        <v>15</v>
      </c>
      <c r="H74586" s="1" t="s">
        <v>106</v>
      </c>
      <c r="I74586" s="1" t="s">
        <v>33</v>
      </c>
      <c r="J74586" s="1" t="s">
        <v>34</v>
      </c>
      <c r="K74586" s="1">
        <v>66.87</v>
      </c>
    </row>
    <row r="74587" spans="1:11" x14ac:dyDescent="0.2">
      <c r="A74587" s="17">
        <v>42948</v>
      </c>
      <c r="B74587" s="1" t="s">
        <v>162</v>
      </c>
      <c r="C74587" s="1" t="s">
        <v>12</v>
      </c>
      <c r="D74587" s="1" t="s">
        <v>108</v>
      </c>
      <c r="E74587" s="1" t="s">
        <v>62</v>
      </c>
      <c r="F74587" s="1">
        <v>6330</v>
      </c>
      <c r="G74587" s="1" t="s">
        <v>15</v>
      </c>
      <c r="H74587" s="1" t="s">
        <v>106</v>
      </c>
      <c r="I74587" s="1" t="s">
        <v>17</v>
      </c>
      <c r="J74587" s="1" t="s">
        <v>18</v>
      </c>
      <c r="K74587" s="1">
        <v>34.93</v>
      </c>
    </row>
    <row r="74588" spans="1:11" x14ac:dyDescent="0.2">
      <c r="A74588" s="17">
        <v>42948</v>
      </c>
      <c r="B74588" s="1" t="s">
        <v>162</v>
      </c>
      <c r="C74588" s="1" t="s">
        <v>12</v>
      </c>
      <c r="D74588" s="1" t="s">
        <v>108</v>
      </c>
      <c r="E74588" s="1" t="s">
        <v>62</v>
      </c>
      <c r="F74588" s="1">
        <v>6330</v>
      </c>
      <c r="G74588" s="1" t="s">
        <v>15</v>
      </c>
      <c r="H74588" s="1" t="s">
        <v>106</v>
      </c>
      <c r="I74588" s="1" t="s">
        <v>25</v>
      </c>
      <c r="J74588" s="1" t="s">
        <v>26</v>
      </c>
      <c r="K74588" s="1">
        <v>34.93</v>
      </c>
    </row>
    <row r="74589" spans="1:11" x14ac:dyDescent="0.2">
      <c r="A74589" s="17">
        <v>42948</v>
      </c>
      <c r="B74589" s="1" t="s">
        <v>162</v>
      </c>
      <c r="C74589" s="1" t="s">
        <v>12</v>
      </c>
      <c r="D74589" s="1" t="s">
        <v>108</v>
      </c>
      <c r="E74589" s="1" t="s">
        <v>62</v>
      </c>
      <c r="F74589" s="1">
        <v>6330</v>
      </c>
      <c r="G74589" s="1" t="s">
        <v>15</v>
      </c>
      <c r="H74589" s="1" t="s">
        <v>106</v>
      </c>
      <c r="I74589" s="1" t="s">
        <v>35</v>
      </c>
      <c r="J74589" s="1" t="s">
        <v>36</v>
      </c>
      <c r="K74589" s="1">
        <v>108.87</v>
      </c>
    </row>
    <row r="74590" spans="1:11" x14ac:dyDescent="0.2">
      <c r="A74590" s="17">
        <v>42948</v>
      </c>
      <c r="B74590" s="1" t="s">
        <v>162</v>
      </c>
      <c r="C74590" s="1" t="s">
        <v>12</v>
      </c>
      <c r="D74590" s="1" t="s">
        <v>108</v>
      </c>
      <c r="E74590" s="1" t="s">
        <v>62</v>
      </c>
      <c r="F74590" s="1">
        <v>6330</v>
      </c>
      <c r="G74590" s="1" t="s">
        <v>15</v>
      </c>
      <c r="H74590" s="1" t="s">
        <v>106</v>
      </c>
      <c r="I74590" s="1" t="s">
        <v>25</v>
      </c>
      <c r="J74590" s="1" t="s">
        <v>26</v>
      </c>
      <c r="K74590" s="1">
        <v>79.099999999999994</v>
      </c>
    </row>
    <row r="74591" spans="1:11" x14ac:dyDescent="0.2">
      <c r="A74591" s="17">
        <v>42948</v>
      </c>
      <c r="B74591" s="1" t="s">
        <v>162</v>
      </c>
      <c r="C74591" s="1" t="s">
        <v>12</v>
      </c>
      <c r="D74591" s="1" t="s">
        <v>108</v>
      </c>
      <c r="E74591" s="1" t="s">
        <v>62</v>
      </c>
      <c r="F74591" s="1">
        <v>6330</v>
      </c>
      <c r="G74591" s="1" t="s">
        <v>15</v>
      </c>
      <c r="H74591" s="1" t="s">
        <v>106</v>
      </c>
      <c r="I74591" s="1" t="s">
        <v>25</v>
      </c>
      <c r="J74591" s="1" t="s">
        <v>26</v>
      </c>
      <c r="K74591" s="1">
        <v>138.26</v>
      </c>
    </row>
    <row r="74592" spans="1:11" x14ac:dyDescent="0.2">
      <c r="A74592" s="17">
        <v>42948</v>
      </c>
      <c r="B74592" s="1" t="s">
        <v>162</v>
      </c>
      <c r="C74592" s="1" t="s">
        <v>12</v>
      </c>
      <c r="D74592" s="1" t="s">
        <v>108</v>
      </c>
      <c r="E74592" s="1" t="s">
        <v>62</v>
      </c>
      <c r="F74592" s="1">
        <v>6330</v>
      </c>
      <c r="G74592" s="1" t="s">
        <v>15</v>
      </c>
      <c r="H74592" s="1" t="s">
        <v>106</v>
      </c>
      <c r="I74592" s="1" t="s">
        <v>19</v>
      </c>
      <c r="J74592" s="1" t="s">
        <v>20</v>
      </c>
      <c r="K74592" s="1">
        <v>309.02</v>
      </c>
    </row>
    <row r="74593" spans="1:11" x14ac:dyDescent="0.2">
      <c r="A74593" s="17">
        <v>42948</v>
      </c>
      <c r="B74593" s="1" t="s">
        <v>162</v>
      </c>
      <c r="C74593" s="1" t="s">
        <v>12</v>
      </c>
      <c r="D74593" s="1" t="s">
        <v>108</v>
      </c>
      <c r="E74593" s="1" t="s">
        <v>62</v>
      </c>
      <c r="F74593" s="1">
        <v>6330</v>
      </c>
      <c r="G74593" s="1" t="s">
        <v>15</v>
      </c>
      <c r="H74593" s="1" t="s">
        <v>106</v>
      </c>
      <c r="I74593" s="1" t="s">
        <v>23</v>
      </c>
      <c r="J74593" s="1" t="s">
        <v>24</v>
      </c>
      <c r="K74593" s="1">
        <v>147.88999999999999</v>
      </c>
    </row>
    <row r="74594" spans="1:11" x14ac:dyDescent="0.2">
      <c r="A74594" s="17">
        <v>42948</v>
      </c>
      <c r="B74594" s="1" t="s">
        <v>162</v>
      </c>
      <c r="C74594" s="1" t="s">
        <v>12</v>
      </c>
      <c r="D74594" s="1" t="s">
        <v>108</v>
      </c>
      <c r="E74594" s="1" t="s">
        <v>62</v>
      </c>
      <c r="F74594" s="1">
        <v>6330</v>
      </c>
      <c r="G74594" s="1" t="s">
        <v>15</v>
      </c>
      <c r="H74594" s="1" t="s">
        <v>106</v>
      </c>
      <c r="I74594" s="1" t="s">
        <v>33</v>
      </c>
      <c r="J74594" s="1" t="s">
        <v>34</v>
      </c>
      <c r="K74594" s="1">
        <v>157.94999999999999</v>
      </c>
    </row>
    <row r="74595" spans="1:11" x14ac:dyDescent="0.2">
      <c r="A74595" s="17">
        <v>42948</v>
      </c>
      <c r="B74595" s="1" t="s">
        <v>162</v>
      </c>
      <c r="C74595" s="1" t="s">
        <v>12</v>
      </c>
      <c r="D74595" s="1" t="s">
        <v>108</v>
      </c>
      <c r="E74595" s="1" t="s">
        <v>62</v>
      </c>
      <c r="F74595" s="1">
        <v>6330</v>
      </c>
      <c r="G74595" s="1" t="s">
        <v>15</v>
      </c>
      <c r="H74595" s="1" t="s">
        <v>106</v>
      </c>
      <c r="I74595" s="1" t="s">
        <v>25</v>
      </c>
      <c r="J74595" s="1" t="s">
        <v>26</v>
      </c>
      <c r="K74595" s="1">
        <v>98.740000000000009</v>
      </c>
    </row>
    <row r="74596" spans="1:11" x14ac:dyDescent="0.2">
      <c r="A74596" s="17">
        <v>42948</v>
      </c>
      <c r="B74596" s="1" t="s">
        <v>162</v>
      </c>
      <c r="C74596" s="1" t="s">
        <v>12</v>
      </c>
      <c r="D74596" s="1" t="s">
        <v>108</v>
      </c>
      <c r="E74596" s="1" t="s">
        <v>62</v>
      </c>
      <c r="F74596" s="1">
        <v>6330</v>
      </c>
      <c r="G74596" s="1" t="s">
        <v>15</v>
      </c>
      <c r="H74596" s="1" t="s">
        <v>106</v>
      </c>
      <c r="I74596" s="1" t="s">
        <v>23</v>
      </c>
      <c r="J74596" s="1" t="s">
        <v>24</v>
      </c>
      <c r="K74596" s="1">
        <v>166.53</v>
      </c>
    </row>
    <row r="74597" spans="1:11" x14ac:dyDescent="0.2">
      <c r="A74597" s="17">
        <v>42948</v>
      </c>
      <c r="B74597" s="1" t="s">
        <v>162</v>
      </c>
      <c r="C74597" s="1" t="s">
        <v>12</v>
      </c>
      <c r="D74597" s="1" t="s">
        <v>108</v>
      </c>
      <c r="E74597" s="1" t="s">
        <v>62</v>
      </c>
      <c r="F74597" s="1">
        <v>6330</v>
      </c>
      <c r="G74597" s="1" t="s">
        <v>15</v>
      </c>
      <c r="H74597" s="1" t="s">
        <v>106</v>
      </c>
      <c r="I74597" s="1" t="s">
        <v>31</v>
      </c>
      <c r="J74597" s="1" t="s">
        <v>32</v>
      </c>
      <c r="K74597" s="1">
        <v>298.37</v>
      </c>
    </row>
    <row r="74598" spans="1:11" x14ac:dyDescent="0.2">
      <c r="A74598" s="17">
        <v>42948</v>
      </c>
      <c r="B74598" s="1" t="s">
        <v>162</v>
      </c>
      <c r="C74598" s="1" t="s">
        <v>12</v>
      </c>
      <c r="D74598" s="1" t="s">
        <v>108</v>
      </c>
      <c r="E74598" s="1" t="s">
        <v>62</v>
      </c>
      <c r="F74598" s="1">
        <v>6330</v>
      </c>
      <c r="G74598" s="1" t="s">
        <v>15</v>
      </c>
      <c r="H74598" s="1" t="s">
        <v>106</v>
      </c>
      <c r="I74598" s="1" t="s">
        <v>21</v>
      </c>
      <c r="J74598" s="1" t="s">
        <v>22</v>
      </c>
      <c r="K74598" s="1">
        <v>260.73</v>
      </c>
    </row>
    <row r="74599" spans="1:11" x14ac:dyDescent="0.2">
      <c r="A74599" s="17">
        <v>42948</v>
      </c>
      <c r="B74599" s="1" t="s">
        <v>162</v>
      </c>
      <c r="C74599" s="1" t="s">
        <v>12</v>
      </c>
      <c r="D74599" s="1" t="s">
        <v>108</v>
      </c>
      <c r="E74599" s="1" t="s">
        <v>62</v>
      </c>
      <c r="F74599" s="1">
        <v>6330</v>
      </c>
      <c r="G74599" s="1" t="s">
        <v>15</v>
      </c>
      <c r="H74599" s="1" t="s">
        <v>106</v>
      </c>
      <c r="I74599" s="1" t="s">
        <v>23</v>
      </c>
      <c r="J74599" s="1" t="s">
        <v>24</v>
      </c>
      <c r="K74599" s="1">
        <v>240.82</v>
      </c>
    </row>
    <row r="74600" spans="1:11" x14ac:dyDescent="0.2">
      <c r="A74600" s="17">
        <v>42948</v>
      </c>
      <c r="B74600" s="1" t="s">
        <v>162</v>
      </c>
      <c r="C74600" s="1" t="s">
        <v>12</v>
      </c>
      <c r="D74600" s="1" t="s">
        <v>108</v>
      </c>
      <c r="E74600" s="1" t="s">
        <v>62</v>
      </c>
      <c r="F74600" s="1">
        <v>6330</v>
      </c>
      <c r="G74600" s="1" t="s">
        <v>15</v>
      </c>
      <c r="H74600" s="1" t="s">
        <v>106</v>
      </c>
      <c r="I74600" s="1" t="s">
        <v>21</v>
      </c>
      <c r="J74600" s="1" t="s">
        <v>22</v>
      </c>
      <c r="K74600" s="1">
        <v>248.59</v>
      </c>
    </row>
    <row r="74601" spans="1:11" x14ac:dyDescent="0.2">
      <c r="A74601" s="17">
        <v>42948</v>
      </c>
      <c r="B74601" s="1" t="s">
        <v>162</v>
      </c>
      <c r="C74601" s="1" t="s">
        <v>12</v>
      </c>
      <c r="D74601" s="1" t="s">
        <v>108</v>
      </c>
      <c r="E74601" s="1" t="s">
        <v>62</v>
      </c>
      <c r="F74601" s="1">
        <v>6330</v>
      </c>
      <c r="G74601" s="1" t="s">
        <v>15</v>
      </c>
      <c r="H74601" s="1" t="s">
        <v>106</v>
      </c>
      <c r="I74601" s="1" t="s">
        <v>23</v>
      </c>
      <c r="J74601" s="1" t="s">
        <v>24</v>
      </c>
      <c r="K74601" s="1">
        <v>277.34999999999997</v>
      </c>
    </row>
    <row r="74602" spans="1:11" x14ac:dyDescent="0.2">
      <c r="A74602" s="17">
        <v>42948</v>
      </c>
      <c r="B74602" s="1" t="s">
        <v>162</v>
      </c>
      <c r="C74602" s="1" t="s">
        <v>12</v>
      </c>
      <c r="D74602" s="1" t="s">
        <v>108</v>
      </c>
      <c r="E74602" s="1" t="s">
        <v>62</v>
      </c>
      <c r="F74602" s="1">
        <v>6330</v>
      </c>
      <c r="G74602" s="1" t="s">
        <v>15</v>
      </c>
      <c r="H74602" s="1" t="s">
        <v>106</v>
      </c>
      <c r="I74602" s="1" t="s">
        <v>29</v>
      </c>
      <c r="J74602" s="1" t="s">
        <v>30</v>
      </c>
      <c r="K74602" s="1">
        <v>293.03999999999996</v>
      </c>
    </row>
    <row r="74603" spans="1:11" x14ac:dyDescent="0.2">
      <c r="A74603" s="17">
        <v>42948</v>
      </c>
      <c r="B74603" s="1" t="s">
        <v>162</v>
      </c>
      <c r="C74603" s="1" t="s">
        <v>12</v>
      </c>
      <c r="D74603" s="1" t="s">
        <v>108</v>
      </c>
      <c r="E74603" s="1" t="s">
        <v>62</v>
      </c>
      <c r="F74603" s="1">
        <v>6330</v>
      </c>
      <c r="G74603" s="1" t="s">
        <v>15</v>
      </c>
      <c r="H74603" s="1" t="s">
        <v>106</v>
      </c>
      <c r="I74603" s="1" t="s">
        <v>21</v>
      </c>
      <c r="J74603" s="1" t="s">
        <v>22</v>
      </c>
      <c r="K74603" s="1">
        <v>387.33</v>
      </c>
    </row>
    <row r="74604" spans="1:11" x14ac:dyDescent="0.2">
      <c r="A74604" s="17">
        <v>42948</v>
      </c>
      <c r="B74604" s="1" t="s">
        <v>162</v>
      </c>
      <c r="C74604" s="1" t="s">
        <v>12</v>
      </c>
      <c r="D74604" s="1" t="s">
        <v>108</v>
      </c>
      <c r="E74604" s="1" t="s">
        <v>62</v>
      </c>
      <c r="F74604" s="1">
        <v>6330</v>
      </c>
      <c r="G74604" s="1" t="s">
        <v>15</v>
      </c>
      <c r="H74604" s="1" t="s">
        <v>106</v>
      </c>
      <c r="I74604" s="1" t="s">
        <v>33</v>
      </c>
      <c r="J74604" s="1" t="s">
        <v>34</v>
      </c>
      <c r="K74604" s="1">
        <v>591.76</v>
      </c>
    </row>
    <row r="74605" spans="1:11" x14ac:dyDescent="0.2">
      <c r="A74605" s="17">
        <v>42948</v>
      </c>
      <c r="B74605" s="1" t="s">
        <v>162</v>
      </c>
      <c r="C74605" s="1" t="s">
        <v>12</v>
      </c>
      <c r="D74605" s="1" t="s">
        <v>108</v>
      </c>
      <c r="E74605" s="1" t="s">
        <v>62</v>
      </c>
      <c r="F74605" s="1">
        <v>6330</v>
      </c>
      <c r="G74605" s="1" t="s">
        <v>15</v>
      </c>
      <c r="H74605" s="1" t="s">
        <v>106</v>
      </c>
      <c r="I74605" s="1" t="s">
        <v>29</v>
      </c>
      <c r="J74605" s="1" t="s">
        <v>30</v>
      </c>
      <c r="K74605" s="1">
        <v>433</v>
      </c>
    </row>
    <row r="74606" spans="1:11" x14ac:dyDescent="0.2">
      <c r="A74606" s="17">
        <v>42948</v>
      </c>
      <c r="B74606" s="1" t="s">
        <v>162</v>
      </c>
      <c r="C74606" s="1" t="s">
        <v>12</v>
      </c>
      <c r="D74606" s="1" t="s">
        <v>108</v>
      </c>
      <c r="E74606" s="1" t="s">
        <v>62</v>
      </c>
      <c r="F74606" s="1">
        <v>6330</v>
      </c>
      <c r="G74606" s="1" t="s">
        <v>15</v>
      </c>
      <c r="H74606" s="1" t="s">
        <v>106</v>
      </c>
      <c r="I74606" s="1" t="s">
        <v>21</v>
      </c>
      <c r="J74606" s="1" t="s">
        <v>22</v>
      </c>
      <c r="K74606" s="1">
        <v>327.77</v>
      </c>
    </row>
    <row r="74607" spans="1:11" x14ac:dyDescent="0.2">
      <c r="A74607" s="17">
        <v>42948</v>
      </c>
      <c r="B74607" s="1" t="s">
        <v>162</v>
      </c>
      <c r="C74607" s="1" t="s">
        <v>12</v>
      </c>
      <c r="D74607" s="1" t="s">
        <v>108</v>
      </c>
      <c r="E74607" s="1" t="s">
        <v>62</v>
      </c>
      <c r="F74607" s="1">
        <v>6330</v>
      </c>
      <c r="G74607" s="1" t="s">
        <v>15</v>
      </c>
      <c r="H74607" s="1" t="s">
        <v>106</v>
      </c>
      <c r="I74607" s="1" t="s">
        <v>27</v>
      </c>
      <c r="J74607" s="1" t="s">
        <v>28</v>
      </c>
      <c r="K74607" s="1">
        <v>488.77</v>
      </c>
    </row>
    <row r="74608" spans="1:11" x14ac:dyDescent="0.2">
      <c r="A74608" s="17">
        <v>42948</v>
      </c>
      <c r="B74608" s="1" t="s">
        <v>162</v>
      </c>
      <c r="C74608" s="1" t="s">
        <v>12</v>
      </c>
      <c r="D74608" s="1" t="s">
        <v>108</v>
      </c>
      <c r="E74608" s="1" t="s">
        <v>62</v>
      </c>
      <c r="F74608" s="1">
        <v>6330</v>
      </c>
      <c r="G74608" s="1" t="s">
        <v>15</v>
      </c>
      <c r="H74608" s="1" t="s">
        <v>106</v>
      </c>
      <c r="I74608" s="1" t="s">
        <v>29</v>
      </c>
      <c r="J74608" s="1" t="s">
        <v>30</v>
      </c>
      <c r="K74608" s="1">
        <v>731.02</v>
      </c>
    </row>
    <row r="74609" spans="1:11" x14ac:dyDescent="0.2">
      <c r="A74609" s="17">
        <v>42948</v>
      </c>
      <c r="B74609" s="1" t="s">
        <v>162</v>
      </c>
      <c r="C74609" s="1" t="s">
        <v>12</v>
      </c>
      <c r="D74609" s="1" t="s">
        <v>108</v>
      </c>
      <c r="E74609" s="1" t="s">
        <v>62</v>
      </c>
      <c r="F74609" s="1">
        <v>6330</v>
      </c>
      <c r="G74609" s="1" t="s">
        <v>15</v>
      </c>
      <c r="H74609" s="1" t="s">
        <v>106</v>
      </c>
      <c r="I74609" s="1" t="s">
        <v>23</v>
      </c>
      <c r="J74609" s="1" t="s">
        <v>24</v>
      </c>
      <c r="K74609" s="1">
        <v>599.03</v>
      </c>
    </row>
    <row r="74610" spans="1:11" x14ac:dyDescent="0.2">
      <c r="A74610" s="17">
        <v>42948</v>
      </c>
      <c r="B74610" s="1" t="s">
        <v>162</v>
      </c>
      <c r="C74610" s="1" t="s">
        <v>12</v>
      </c>
      <c r="D74610" s="1" t="s">
        <v>108</v>
      </c>
      <c r="E74610" s="1" t="s">
        <v>62</v>
      </c>
      <c r="F74610" s="1">
        <v>6330</v>
      </c>
      <c r="G74610" s="1" t="s">
        <v>15</v>
      </c>
      <c r="H74610" s="1" t="s">
        <v>106</v>
      </c>
      <c r="I74610" s="1" t="s">
        <v>27</v>
      </c>
      <c r="J74610" s="1" t="s">
        <v>28</v>
      </c>
      <c r="K74610" s="1">
        <v>623.51</v>
      </c>
    </row>
    <row r="74611" spans="1:11" x14ac:dyDescent="0.2">
      <c r="A74611" s="17">
        <v>42948</v>
      </c>
      <c r="B74611" s="1" t="s">
        <v>162</v>
      </c>
      <c r="C74611" s="1" t="s">
        <v>12</v>
      </c>
      <c r="D74611" s="1" t="s">
        <v>108</v>
      </c>
      <c r="E74611" s="1" t="s">
        <v>62</v>
      </c>
      <c r="F74611" s="1">
        <v>6330</v>
      </c>
      <c r="G74611" s="1" t="s">
        <v>15</v>
      </c>
      <c r="H74611" s="1" t="s">
        <v>106</v>
      </c>
      <c r="I74611" s="1" t="s">
        <v>23</v>
      </c>
      <c r="J74611" s="1" t="s">
        <v>24</v>
      </c>
      <c r="K74611" s="1">
        <v>661.89</v>
      </c>
    </row>
    <row r="74612" spans="1:11" x14ac:dyDescent="0.2">
      <c r="A74612" s="17">
        <v>42948</v>
      </c>
      <c r="B74612" s="1" t="s">
        <v>162</v>
      </c>
      <c r="C74612" s="1" t="s">
        <v>12</v>
      </c>
      <c r="D74612" s="1" t="s">
        <v>108</v>
      </c>
      <c r="E74612" s="1" t="s">
        <v>62</v>
      </c>
      <c r="F74612" s="1">
        <v>6330</v>
      </c>
      <c r="G74612" s="1" t="s">
        <v>15</v>
      </c>
      <c r="H74612" s="1" t="s">
        <v>106</v>
      </c>
      <c r="I74612" s="1" t="s">
        <v>17</v>
      </c>
      <c r="J74612" s="1" t="s">
        <v>18</v>
      </c>
      <c r="K74612" s="1">
        <v>951.83999999999958</v>
      </c>
    </row>
    <row r="74613" spans="1:11" x14ac:dyDescent="0.2">
      <c r="A74613" s="17">
        <v>42948</v>
      </c>
      <c r="B74613" s="1" t="s">
        <v>162</v>
      </c>
      <c r="C74613" s="1" t="s">
        <v>12</v>
      </c>
      <c r="D74613" s="1" t="s">
        <v>108</v>
      </c>
      <c r="E74613" s="1" t="s">
        <v>62</v>
      </c>
      <c r="F74613" s="1">
        <v>6330</v>
      </c>
      <c r="G74613" s="1" t="s">
        <v>15</v>
      </c>
      <c r="H74613" s="1" t="s">
        <v>106</v>
      </c>
      <c r="I74613" s="1" t="s">
        <v>33</v>
      </c>
      <c r="J74613" s="1" t="s">
        <v>34</v>
      </c>
      <c r="K74613" s="1">
        <v>1298.8799999999999</v>
      </c>
    </row>
    <row r="74614" spans="1:11" x14ac:dyDescent="0.2">
      <c r="A74614" s="17">
        <v>42948</v>
      </c>
      <c r="B74614" s="1" t="s">
        <v>162</v>
      </c>
      <c r="C74614" s="1" t="s">
        <v>12</v>
      </c>
      <c r="D74614" s="1" t="s">
        <v>108</v>
      </c>
      <c r="E74614" s="1" t="s">
        <v>62</v>
      </c>
      <c r="F74614" s="1">
        <v>6330</v>
      </c>
      <c r="G74614" s="1" t="s">
        <v>15</v>
      </c>
      <c r="H74614" s="1" t="s">
        <v>106</v>
      </c>
      <c r="I74614" s="1" t="s">
        <v>25</v>
      </c>
      <c r="J74614" s="1" t="s">
        <v>26</v>
      </c>
      <c r="K74614" s="1">
        <v>1066.8999999999999</v>
      </c>
    </row>
    <row r="74615" spans="1:11" x14ac:dyDescent="0.2">
      <c r="A74615" s="17">
        <v>42948</v>
      </c>
      <c r="B74615" s="1" t="s">
        <v>162</v>
      </c>
      <c r="C74615" s="1" t="s">
        <v>12</v>
      </c>
      <c r="D74615" s="1" t="s">
        <v>108</v>
      </c>
      <c r="E74615" s="1" t="s">
        <v>62</v>
      </c>
      <c r="F74615" s="1">
        <v>6330</v>
      </c>
      <c r="G74615" s="1" t="s">
        <v>15</v>
      </c>
      <c r="H74615" s="1" t="s">
        <v>106</v>
      </c>
      <c r="I74615" s="1" t="s">
        <v>23</v>
      </c>
      <c r="J74615" s="1" t="s">
        <v>24</v>
      </c>
      <c r="K74615" s="1">
        <v>979.46</v>
      </c>
    </row>
    <row r="74616" spans="1:11" x14ac:dyDescent="0.2">
      <c r="A74616" s="17">
        <v>42948</v>
      </c>
      <c r="B74616" s="1" t="s">
        <v>162</v>
      </c>
      <c r="C74616" s="1" t="s">
        <v>12</v>
      </c>
      <c r="D74616" s="1" t="s">
        <v>108</v>
      </c>
      <c r="E74616" s="1" t="s">
        <v>62</v>
      </c>
      <c r="F74616" s="1">
        <v>6330</v>
      </c>
      <c r="G74616" s="1" t="s">
        <v>15</v>
      </c>
      <c r="H74616" s="1" t="s">
        <v>106</v>
      </c>
      <c r="I74616" s="1" t="s">
        <v>31</v>
      </c>
      <c r="J74616" s="1" t="s">
        <v>32</v>
      </c>
      <c r="K74616" s="1">
        <v>816.98000000000013</v>
      </c>
    </row>
    <row r="74617" spans="1:11" x14ac:dyDescent="0.2">
      <c r="A74617" s="17">
        <v>42948</v>
      </c>
      <c r="B74617" s="1" t="s">
        <v>162</v>
      </c>
      <c r="C74617" s="1" t="s">
        <v>12</v>
      </c>
      <c r="D74617" s="1" t="s">
        <v>108</v>
      </c>
      <c r="E74617" s="1" t="s">
        <v>62</v>
      </c>
      <c r="F74617" s="1">
        <v>6330</v>
      </c>
      <c r="G74617" s="1" t="s">
        <v>15</v>
      </c>
      <c r="H74617" s="1" t="s">
        <v>106</v>
      </c>
      <c r="I74617" s="1" t="s">
        <v>25</v>
      </c>
      <c r="J74617" s="1" t="s">
        <v>26</v>
      </c>
      <c r="K74617" s="1">
        <v>687.45999999999992</v>
      </c>
    </row>
    <row r="74618" spans="1:11" x14ac:dyDescent="0.2">
      <c r="A74618" s="17">
        <v>42948</v>
      </c>
      <c r="B74618" s="1" t="s">
        <v>162</v>
      </c>
      <c r="C74618" s="1" t="s">
        <v>12</v>
      </c>
      <c r="D74618" s="1" t="s">
        <v>108</v>
      </c>
      <c r="E74618" s="1" t="s">
        <v>62</v>
      </c>
      <c r="F74618" s="1">
        <v>6330</v>
      </c>
      <c r="G74618" s="1" t="s">
        <v>15</v>
      </c>
      <c r="H74618" s="1" t="s">
        <v>106</v>
      </c>
      <c r="I74618" s="1" t="s">
        <v>31</v>
      </c>
      <c r="J74618" s="1" t="s">
        <v>32</v>
      </c>
      <c r="K74618" s="1">
        <v>932.92000000000007</v>
      </c>
    </row>
    <row r="74619" spans="1:11" x14ac:dyDescent="0.2">
      <c r="A74619" s="17">
        <v>42948</v>
      </c>
      <c r="B74619" s="1" t="s">
        <v>162</v>
      </c>
      <c r="C74619" s="1" t="s">
        <v>12</v>
      </c>
      <c r="D74619" s="1" t="s">
        <v>108</v>
      </c>
      <c r="E74619" s="1" t="s">
        <v>62</v>
      </c>
      <c r="F74619" s="1">
        <v>6330</v>
      </c>
      <c r="G74619" s="1" t="s">
        <v>15</v>
      </c>
      <c r="H74619" s="1" t="s">
        <v>106</v>
      </c>
      <c r="I74619" s="1" t="s">
        <v>17</v>
      </c>
      <c r="J74619" s="1" t="s">
        <v>18</v>
      </c>
      <c r="K74619" s="1">
        <v>1618.07</v>
      </c>
    </row>
    <row r="74620" spans="1:11" x14ac:dyDescent="0.2">
      <c r="A74620" s="17">
        <v>42948</v>
      </c>
      <c r="B74620" s="1" t="s">
        <v>162</v>
      </c>
      <c r="C74620" s="1" t="s">
        <v>12</v>
      </c>
      <c r="D74620" s="1" t="s">
        <v>108</v>
      </c>
      <c r="E74620" s="1" t="s">
        <v>62</v>
      </c>
      <c r="F74620" s="1">
        <v>6330</v>
      </c>
      <c r="G74620" s="1" t="s">
        <v>15</v>
      </c>
      <c r="H74620" s="1" t="s">
        <v>106</v>
      </c>
      <c r="I74620" s="1" t="s">
        <v>23</v>
      </c>
      <c r="J74620" s="1" t="s">
        <v>24</v>
      </c>
      <c r="K74620" s="1">
        <v>1111.06</v>
      </c>
    </row>
    <row r="74621" spans="1:11" x14ac:dyDescent="0.2">
      <c r="A74621" s="17">
        <v>42948</v>
      </c>
      <c r="B74621" s="1" t="s">
        <v>162</v>
      </c>
      <c r="C74621" s="1" t="s">
        <v>12</v>
      </c>
      <c r="D74621" s="1" t="s">
        <v>108</v>
      </c>
      <c r="E74621" s="1" t="s">
        <v>62</v>
      </c>
      <c r="F74621" s="1">
        <v>6330</v>
      </c>
      <c r="G74621" s="1" t="s">
        <v>15</v>
      </c>
      <c r="H74621" s="1" t="s">
        <v>106</v>
      </c>
      <c r="I74621" s="1" t="s">
        <v>21</v>
      </c>
      <c r="J74621" s="1" t="s">
        <v>22</v>
      </c>
      <c r="K74621" s="1">
        <v>1765.1</v>
      </c>
    </row>
    <row r="74622" spans="1:11" x14ac:dyDescent="0.2">
      <c r="A74622" s="17">
        <v>42948</v>
      </c>
      <c r="B74622" s="1" t="s">
        <v>162</v>
      </c>
      <c r="C74622" s="1" t="s">
        <v>12</v>
      </c>
      <c r="D74622" s="1" t="s">
        <v>108</v>
      </c>
      <c r="E74622" s="1" t="s">
        <v>62</v>
      </c>
      <c r="F74622" s="1">
        <v>6330</v>
      </c>
      <c r="G74622" s="1" t="s">
        <v>15</v>
      </c>
      <c r="H74622" s="1" t="s">
        <v>106</v>
      </c>
      <c r="I74622" s="1" t="s">
        <v>21</v>
      </c>
      <c r="J74622" s="1" t="s">
        <v>22</v>
      </c>
      <c r="K74622" s="1">
        <v>1870.51</v>
      </c>
    </row>
    <row r="74623" spans="1:11" x14ac:dyDescent="0.2">
      <c r="A74623" s="17">
        <v>42948</v>
      </c>
      <c r="B74623" s="1" t="s">
        <v>162</v>
      </c>
      <c r="C74623" s="1" t="s">
        <v>12</v>
      </c>
      <c r="D74623" s="1" t="s">
        <v>108</v>
      </c>
      <c r="E74623" s="1" t="s">
        <v>62</v>
      </c>
      <c r="F74623" s="1">
        <v>6330</v>
      </c>
      <c r="G74623" s="1" t="s">
        <v>15</v>
      </c>
      <c r="H74623" s="1" t="s">
        <v>106</v>
      </c>
      <c r="I74623" s="1" t="s">
        <v>35</v>
      </c>
      <c r="J74623" s="1" t="s">
        <v>36</v>
      </c>
      <c r="K74623" s="1">
        <v>1696.4499999999998</v>
      </c>
    </row>
    <row r="74624" spans="1:11" x14ac:dyDescent="0.2">
      <c r="A74624" s="17">
        <v>42948</v>
      </c>
      <c r="B74624" s="1" t="s">
        <v>162</v>
      </c>
      <c r="C74624" s="1" t="s">
        <v>12</v>
      </c>
      <c r="D74624" s="1" t="s">
        <v>108</v>
      </c>
      <c r="E74624" s="1" t="s">
        <v>62</v>
      </c>
      <c r="F74624" s="1">
        <v>6330</v>
      </c>
      <c r="G74624" s="1" t="s">
        <v>15</v>
      </c>
      <c r="H74624" s="1" t="s">
        <v>106</v>
      </c>
      <c r="I74624" s="1" t="s">
        <v>19</v>
      </c>
      <c r="J74624" s="1" t="s">
        <v>20</v>
      </c>
      <c r="K74624" s="1">
        <v>2022.7499999999995</v>
      </c>
    </row>
    <row r="74625" spans="1:11" x14ac:dyDescent="0.2">
      <c r="A74625" s="17">
        <v>42948</v>
      </c>
      <c r="B74625" s="1" t="s">
        <v>162</v>
      </c>
      <c r="C74625" s="1" t="s">
        <v>12</v>
      </c>
      <c r="D74625" s="1" t="s">
        <v>108</v>
      </c>
      <c r="E74625" s="1" t="s">
        <v>62</v>
      </c>
      <c r="F74625" s="1">
        <v>6330</v>
      </c>
      <c r="G74625" s="1" t="s">
        <v>15</v>
      </c>
      <c r="H74625" s="1" t="s">
        <v>106</v>
      </c>
      <c r="I74625" s="1" t="s">
        <v>35</v>
      </c>
      <c r="J74625" s="1" t="s">
        <v>36</v>
      </c>
      <c r="K74625" s="1">
        <v>3026.71</v>
      </c>
    </row>
    <row r="74626" spans="1:11" x14ac:dyDescent="0.2">
      <c r="A74626" s="17">
        <v>42948</v>
      </c>
      <c r="B74626" s="1" t="s">
        <v>162</v>
      </c>
      <c r="C74626" s="1" t="s">
        <v>12</v>
      </c>
      <c r="D74626" s="1" t="s">
        <v>108</v>
      </c>
      <c r="E74626" s="1" t="s">
        <v>62</v>
      </c>
      <c r="F74626" s="1">
        <v>6330</v>
      </c>
      <c r="G74626" s="1" t="s">
        <v>15</v>
      </c>
      <c r="H74626" s="1" t="s">
        <v>106</v>
      </c>
      <c r="I74626" s="1" t="s">
        <v>21</v>
      </c>
      <c r="J74626" s="1" t="s">
        <v>22</v>
      </c>
      <c r="K74626" s="1">
        <v>2604.84</v>
      </c>
    </row>
    <row r="74627" spans="1:11" x14ac:dyDescent="0.2">
      <c r="A74627" s="17">
        <v>42948</v>
      </c>
      <c r="B74627" s="1" t="s">
        <v>162</v>
      </c>
      <c r="C74627" s="1" t="s">
        <v>12</v>
      </c>
      <c r="D74627" s="1" t="s">
        <v>108</v>
      </c>
      <c r="E74627" s="1" t="s">
        <v>62</v>
      </c>
      <c r="F74627" s="1">
        <v>6330</v>
      </c>
      <c r="G74627" s="1" t="s">
        <v>15</v>
      </c>
      <c r="H74627" s="1" t="s">
        <v>106</v>
      </c>
      <c r="I74627" s="1" t="s">
        <v>27</v>
      </c>
      <c r="J74627" s="1" t="s">
        <v>28</v>
      </c>
      <c r="K74627" s="1">
        <v>3186.8500000000008</v>
      </c>
    </row>
    <row r="74628" spans="1:11" x14ac:dyDescent="0.2">
      <c r="A74628" s="17">
        <v>42948</v>
      </c>
      <c r="B74628" s="1" t="s">
        <v>162</v>
      </c>
      <c r="C74628" s="1" t="s">
        <v>12</v>
      </c>
      <c r="D74628" s="1" t="s">
        <v>108</v>
      </c>
      <c r="E74628" s="1" t="s">
        <v>62</v>
      </c>
      <c r="F74628" s="1">
        <v>6330</v>
      </c>
      <c r="G74628" s="1" t="s">
        <v>15</v>
      </c>
      <c r="H74628" s="1" t="s">
        <v>106</v>
      </c>
      <c r="I74628" s="1" t="s">
        <v>17</v>
      </c>
      <c r="J74628" s="1" t="s">
        <v>18</v>
      </c>
      <c r="K74628" s="1">
        <v>4333.8500000000004</v>
      </c>
    </row>
    <row r="74629" spans="1:11" x14ac:dyDescent="0.2">
      <c r="A74629" s="17">
        <v>42948</v>
      </c>
      <c r="B74629" s="1" t="s">
        <v>162</v>
      </c>
      <c r="C74629" s="1" t="s">
        <v>12</v>
      </c>
      <c r="D74629" s="1" t="s">
        <v>108</v>
      </c>
      <c r="E74629" s="1" t="s">
        <v>62</v>
      </c>
      <c r="F74629" s="1">
        <v>6330</v>
      </c>
      <c r="G74629" s="1" t="s">
        <v>15</v>
      </c>
      <c r="H74629" s="1" t="s">
        <v>106</v>
      </c>
      <c r="I74629" s="1" t="s">
        <v>21</v>
      </c>
      <c r="J74629" s="1" t="s">
        <v>22</v>
      </c>
      <c r="K74629" s="1">
        <v>4750.7199999999993</v>
      </c>
    </row>
    <row r="74630" spans="1:11" x14ac:dyDescent="0.2">
      <c r="A74630" s="17">
        <v>42948</v>
      </c>
      <c r="B74630" s="1" t="s">
        <v>162</v>
      </c>
      <c r="C74630" s="1" t="s">
        <v>12</v>
      </c>
      <c r="D74630" s="1" t="s">
        <v>108</v>
      </c>
      <c r="E74630" s="1" t="s">
        <v>62</v>
      </c>
      <c r="F74630" s="1">
        <v>6330</v>
      </c>
      <c r="G74630" s="1" t="s">
        <v>15</v>
      </c>
      <c r="H74630" s="1" t="s">
        <v>106</v>
      </c>
      <c r="I74630" s="1" t="s">
        <v>17</v>
      </c>
      <c r="J74630" s="1" t="s">
        <v>18</v>
      </c>
      <c r="K74630" s="1">
        <v>5608.3399999999992</v>
      </c>
    </row>
    <row r="74631" spans="1:11" x14ac:dyDescent="0.2">
      <c r="A74631" s="17">
        <v>42948</v>
      </c>
      <c r="B74631" s="1" t="s">
        <v>162</v>
      </c>
      <c r="C74631" s="1" t="s">
        <v>12</v>
      </c>
      <c r="D74631" s="1" t="s">
        <v>108</v>
      </c>
      <c r="E74631" s="1" t="s">
        <v>62</v>
      </c>
      <c r="F74631" s="1">
        <v>6330</v>
      </c>
      <c r="G74631" s="1" t="s">
        <v>15</v>
      </c>
      <c r="H74631" s="1" t="s">
        <v>106</v>
      </c>
      <c r="I74631" s="1" t="s">
        <v>19</v>
      </c>
      <c r="J74631" s="1" t="s">
        <v>20</v>
      </c>
      <c r="K74631" s="1">
        <v>5438.4200000000019</v>
      </c>
    </row>
    <row r="74632" spans="1:11" x14ac:dyDescent="0.2">
      <c r="A74632" s="17">
        <v>42948</v>
      </c>
      <c r="B74632" s="1" t="s">
        <v>162</v>
      </c>
      <c r="C74632" s="1" t="s">
        <v>12</v>
      </c>
      <c r="D74632" s="1" t="s">
        <v>108</v>
      </c>
      <c r="E74632" s="1" t="s">
        <v>62</v>
      </c>
      <c r="F74632" s="1">
        <v>6330</v>
      </c>
      <c r="G74632" s="1" t="s">
        <v>15</v>
      </c>
      <c r="H74632" s="1" t="s">
        <v>106</v>
      </c>
      <c r="I74632" s="1" t="s">
        <v>25</v>
      </c>
      <c r="J74632" s="1" t="s">
        <v>26</v>
      </c>
      <c r="K74632" s="1">
        <v>5499.11</v>
      </c>
    </row>
    <row r="74633" spans="1:11" x14ac:dyDescent="0.2">
      <c r="A74633" s="17">
        <v>42948</v>
      </c>
      <c r="B74633" s="1" t="s">
        <v>162</v>
      </c>
      <c r="C74633" s="1" t="s">
        <v>12</v>
      </c>
      <c r="D74633" s="1" t="s">
        <v>108</v>
      </c>
      <c r="E74633" s="1" t="s">
        <v>62</v>
      </c>
      <c r="F74633" s="1">
        <v>6330</v>
      </c>
      <c r="G74633" s="1" t="s">
        <v>15</v>
      </c>
      <c r="H74633" s="1" t="s">
        <v>106</v>
      </c>
      <c r="I74633" s="1" t="s">
        <v>35</v>
      </c>
      <c r="J74633" s="1" t="s">
        <v>36</v>
      </c>
      <c r="K74633" s="1">
        <v>6080.3399999999992</v>
      </c>
    </row>
    <row r="74634" spans="1:11" x14ac:dyDescent="0.2">
      <c r="A74634" s="17">
        <v>42948</v>
      </c>
      <c r="B74634" s="1" t="s">
        <v>162</v>
      </c>
      <c r="C74634" s="1" t="s">
        <v>12</v>
      </c>
      <c r="D74634" s="1" t="s">
        <v>108</v>
      </c>
      <c r="E74634" s="1" t="s">
        <v>62</v>
      </c>
      <c r="F74634" s="1">
        <v>6330</v>
      </c>
      <c r="G74634" s="1" t="s">
        <v>15</v>
      </c>
      <c r="H74634" s="1" t="s">
        <v>106</v>
      </c>
      <c r="I74634" s="1" t="s">
        <v>25</v>
      </c>
      <c r="J74634" s="1" t="s">
        <v>26</v>
      </c>
      <c r="K74634" s="1">
        <v>10622.689999999999</v>
      </c>
    </row>
    <row r="74635" spans="1:11" x14ac:dyDescent="0.2">
      <c r="A74635" s="17">
        <v>42948</v>
      </c>
      <c r="B74635" s="1" t="s">
        <v>162</v>
      </c>
      <c r="C74635" s="1" t="s">
        <v>39</v>
      </c>
      <c r="D74635" s="1" t="s">
        <v>109</v>
      </c>
      <c r="E74635" s="1" t="s">
        <v>83</v>
      </c>
      <c r="F74635" s="1">
        <v>7250</v>
      </c>
      <c r="G74635" s="1" t="s">
        <v>15</v>
      </c>
      <c r="H74635" s="1" t="s">
        <v>84</v>
      </c>
      <c r="I74635" s="1" t="s">
        <v>23</v>
      </c>
      <c r="J74635" s="1" t="s">
        <v>24</v>
      </c>
      <c r="K74635" s="1">
        <v>27.86</v>
      </c>
    </row>
    <row r="74636" spans="1:11" x14ac:dyDescent="0.2">
      <c r="A74636" s="17">
        <v>42948</v>
      </c>
      <c r="B74636" s="1" t="s">
        <v>162</v>
      </c>
      <c r="C74636" s="1" t="s">
        <v>39</v>
      </c>
      <c r="D74636" s="1" t="s">
        <v>109</v>
      </c>
      <c r="E74636" s="1" t="s">
        <v>83</v>
      </c>
      <c r="F74636" s="1">
        <v>7250</v>
      </c>
      <c r="G74636" s="1" t="s">
        <v>15</v>
      </c>
      <c r="H74636" s="1" t="s">
        <v>84</v>
      </c>
      <c r="I74636" s="1" t="s">
        <v>23</v>
      </c>
      <c r="J74636" s="1" t="s">
        <v>24</v>
      </c>
      <c r="K74636" s="1">
        <v>36.5</v>
      </c>
    </row>
    <row r="74637" spans="1:11" x14ac:dyDescent="0.2">
      <c r="A74637" s="17">
        <v>42948</v>
      </c>
      <c r="B74637" s="1" t="s">
        <v>162</v>
      </c>
      <c r="C74637" s="1" t="s">
        <v>39</v>
      </c>
      <c r="D74637" s="1" t="s">
        <v>109</v>
      </c>
      <c r="E74637" s="1" t="s">
        <v>83</v>
      </c>
      <c r="F74637" s="1">
        <v>7250</v>
      </c>
      <c r="G74637" s="1" t="s">
        <v>15</v>
      </c>
      <c r="H74637" s="1" t="s">
        <v>84</v>
      </c>
      <c r="I74637" s="1" t="s">
        <v>27</v>
      </c>
      <c r="J74637" s="1" t="s">
        <v>28</v>
      </c>
      <c r="K74637" s="1">
        <v>9.99</v>
      </c>
    </row>
    <row r="74638" spans="1:11" x14ac:dyDescent="0.2">
      <c r="A74638" s="17">
        <v>42948</v>
      </c>
      <c r="B74638" s="1" t="s">
        <v>162</v>
      </c>
      <c r="C74638" s="1" t="s">
        <v>39</v>
      </c>
      <c r="D74638" s="1" t="s">
        <v>109</v>
      </c>
      <c r="E74638" s="1" t="s">
        <v>83</v>
      </c>
      <c r="F74638" s="1">
        <v>7250</v>
      </c>
      <c r="G74638" s="1" t="s">
        <v>15</v>
      </c>
      <c r="H74638" s="1" t="s">
        <v>84</v>
      </c>
      <c r="I74638" s="1" t="s">
        <v>25</v>
      </c>
      <c r="J74638" s="1" t="s">
        <v>26</v>
      </c>
      <c r="K74638" s="1">
        <v>7</v>
      </c>
    </row>
    <row r="74639" spans="1:11" x14ac:dyDescent="0.2">
      <c r="A74639" s="17">
        <v>42948</v>
      </c>
      <c r="B74639" s="1" t="s">
        <v>162</v>
      </c>
      <c r="C74639" s="1" t="s">
        <v>39</v>
      </c>
      <c r="D74639" s="1" t="s">
        <v>109</v>
      </c>
      <c r="E74639" s="1" t="s">
        <v>83</v>
      </c>
      <c r="F74639" s="1">
        <v>7250</v>
      </c>
      <c r="G74639" s="1" t="s">
        <v>15</v>
      </c>
      <c r="H74639" s="1" t="s">
        <v>84</v>
      </c>
      <c r="I74639" s="1" t="s">
        <v>19</v>
      </c>
      <c r="J74639" s="1" t="s">
        <v>20</v>
      </c>
      <c r="K74639" s="1">
        <v>14.99</v>
      </c>
    </row>
    <row r="74640" spans="1:11" x14ac:dyDescent="0.2">
      <c r="A74640" s="17">
        <v>42948</v>
      </c>
      <c r="B74640" s="1" t="s">
        <v>162</v>
      </c>
      <c r="C74640" s="1" t="s">
        <v>39</v>
      </c>
      <c r="D74640" s="1" t="s">
        <v>109</v>
      </c>
      <c r="E74640" s="1" t="s">
        <v>83</v>
      </c>
      <c r="F74640" s="1">
        <v>7250</v>
      </c>
      <c r="G74640" s="1" t="s">
        <v>15</v>
      </c>
      <c r="H74640" s="1" t="s">
        <v>84</v>
      </c>
      <c r="I74640" s="1" t="s">
        <v>31</v>
      </c>
      <c r="J74640" s="1" t="s">
        <v>32</v>
      </c>
      <c r="K74640" s="1">
        <v>74.5</v>
      </c>
    </row>
    <row r="74641" spans="1:11" x14ac:dyDescent="0.2">
      <c r="A74641" s="17">
        <v>42948</v>
      </c>
      <c r="B74641" s="1" t="s">
        <v>162</v>
      </c>
      <c r="C74641" s="1" t="s">
        <v>39</v>
      </c>
      <c r="D74641" s="1" t="s">
        <v>109</v>
      </c>
      <c r="E74641" s="1" t="s">
        <v>83</v>
      </c>
      <c r="F74641" s="1">
        <v>7250</v>
      </c>
      <c r="G74641" s="1" t="s">
        <v>15</v>
      </c>
      <c r="H74641" s="1" t="s">
        <v>84</v>
      </c>
      <c r="I74641" s="1" t="s">
        <v>19</v>
      </c>
      <c r="J74641" s="1" t="s">
        <v>20</v>
      </c>
      <c r="K74641" s="1">
        <v>23.38</v>
      </c>
    </row>
    <row r="74642" spans="1:11" x14ac:dyDescent="0.2">
      <c r="A74642" s="17">
        <v>42948</v>
      </c>
      <c r="B74642" s="1" t="s">
        <v>162</v>
      </c>
      <c r="C74642" s="1" t="s">
        <v>39</v>
      </c>
      <c r="D74642" s="1" t="s">
        <v>109</v>
      </c>
      <c r="E74642" s="1" t="s">
        <v>83</v>
      </c>
      <c r="F74642" s="1">
        <v>7250</v>
      </c>
      <c r="G74642" s="1" t="s">
        <v>15</v>
      </c>
      <c r="H74642" s="1" t="s">
        <v>84</v>
      </c>
      <c r="I74642" s="1" t="s">
        <v>21</v>
      </c>
      <c r="J74642" s="1" t="s">
        <v>22</v>
      </c>
      <c r="K74642" s="1">
        <v>26.97</v>
      </c>
    </row>
    <row r="74643" spans="1:11" x14ac:dyDescent="0.2">
      <c r="A74643" s="17">
        <v>42948</v>
      </c>
      <c r="B74643" s="1" t="s">
        <v>162</v>
      </c>
      <c r="C74643" s="1" t="s">
        <v>39</v>
      </c>
      <c r="D74643" s="1" t="s">
        <v>109</v>
      </c>
      <c r="E74643" s="1" t="s">
        <v>83</v>
      </c>
      <c r="F74643" s="1">
        <v>7250</v>
      </c>
      <c r="G74643" s="1" t="s">
        <v>15</v>
      </c>
      <c r="H74643" s="1" t="s">
        <v>84</v>
      </c>
      <c r="I74643" s="1" t="s">
        <v>27</v>
      </c>
      <c r="J74643" s="1" t="s">
        <v>28</v>
      </c>
      <c r="K74643" s="1">
        <v>28.53</v>
      </c>
    </row>
    <row r="74644" spans="1:11" x14ac:dyDescent="0.2">
      <c r="A74644" s="17">
        <v>42948</v>
      </c>
      <c r="B74644" s="1" t="s">
        <v>162</v>
      </c>
      <c r="C74644" s="1" t="s">
        <v>39</v>
      </c>
      <c r="D74644" s="1" t="s">
        <v>109</v>
      </c>
      <c r="E74644" s="1" t="s">
        <v>83</v>
      </c>
      <c r="F74644" s="1">
        <v>7250</v>
      </c>
      <c r="G74644" s="1" t="s">
        <v>15</v>
      </c>
      <c r="H74644" s="1" t="s">
        <v>84</v>
      </c>
      <c r="I74644" s="1" t="s">
        <v>17</v>
      </c>
      <c r="J74644" s="1" t="s">
        <v>18</v>
      </c>
      <c r="K74644" s="1">
        <v>47.94</v>
      </c>
    </row>
    <row r="74645" spans="1:11" x14ac:dyDescent="0.2">
      <c r="A74645" s="17">
        <v>42948</v>
      </c>
      <c r="B74645" s="1" t="s">
        <v>162</v>
      </c>
      <c r="C74645" s="1" t="s">
        <v>39</v>
      </c>
      <c r="D74645" s="1" t="s">
        <v>109</v>
      </c>
      <c r="E74645" s="1" t="s">
        <v>83</v>
      </c>
      <c r="F74645" s="1">
        <v>7250</v>
      </c>
      <c r="G74645" s="1" t="s">
        <v>15</v>
      </c>
      <c r="H74645" s="1" t="s">
        <v>84</v>
      </c>
      <c r="I74645" s="1" t="s">
        <v>23</v>
      </c>
      <c r="J74645" s="1" t="s">
        <v>24</v>
      </c>
      <c r="K74645" s="1">
        <v>29.98</v>
      </c>
    </row>
    <row r="74646" spans="1:11" x14ac:dyDescent="0.2">
      <c r="A74646" s="17">
        <v>42948</v>
      </c>
      <c r="B74646" s="1" t="s">
        <v>162</v>
      </c>
      <c r="C74646" s="1" t="s">
        <v>39</v>
      </c>
      <c r="D74646" s="1" t="s">
        <v>109</v>
      </c>
      <c r="E74646" s="1" t="s">
        <v>83</v>
      </c>
      <c r="F74646" s="1">
        <v>7250</v>
      </c>
      <c r="G74646" s="1" t="s">
        <v>15</v>
      </c>
      <c r="H74646" s="1" t="s">
        <v>84</v>
      </c>
      <c r="I74646" s="1" t="s">
        <v>29</v>
      </c>
      <c r="J74646" s="1" t="s">
        <v>30</v>
      </c>
      <c r="K74646" s="1">
        <v>47.84</v>
      </c>
    </row>
    <row r="74647" spans="1:11" x14ac:dyDescent="0.2">
      <c r="A74647" s="17">
        <v>42948</v>
      </c>
      <c r="B74647" s="1" t="s">
        <v>162</v>
      </c>
      <c r="C74647" s="1" t="s">
        <v>39</v>
      </c>
      <c r="D74647" s="1" t="s">
        <v>109</v>
      </c>
      <c r="E74647" s="1" t="s">
        <v>83</v>
      </c>
      <c r="F74647" s="1">
        <v>7250</v>
      </c>
      <c r="G74647" s="1" t="s">
        <v>15</v>
      </c>
      <c r="H74647" s="1" t="s">
        <v>84</v>
      </c>
      <c r="I74647" s="1" t="s">
        <v>21</v>
      </c>
      <c r="J74647" s="1" t="s">
        <v>22</v>
      </c>
      <c r="K74647" s="1">
        <v>67.83</v>
      </c>
    </row>
    <row r="74648" spans="1:11" x14ac:dyDescent="0.2">
      <c r="A74648" s="17">
        <v>42948</v>
      </c>
      <c r="B74648" s="1" t="s">
        <v>162</v>
      </c>
      <c r="C74648" s="1" t="s">
        <v>39</v>
      </c>
      <c r="D74648" s="1" t="s">
        <v>109</v>
      </c>
      <c r="E74648" s="1" t="s">
        <v>83</v>
      </c>
      <c r="F74648" s="1">
        <v>7250</v>
      </c>
      <c r="G74648" s="1" t="s">
        <v>15</v>
      </c>
      <c r="H74648" s="1" t="s">
        <v>84</v>
      </c>
      <c r="I74648" s="1" t="s">
        <v>23</v>
      </c>
      <c r="J74648" s="1" t="s">
        <v>24</v>
      </c>
      <c r="K74648" s="1">
        <v>110.22</v>
      </c>
    </row>
    <row r="74649" spans="1:11" x14ac:dyDescent="0.2">
      <c r="A74649" s="17">
        <v>42948</v>
      </c>
      <c r="B74649" s="1" t="s">
        <v>162</v>
      </c>
      <c r="C74649" s="1" t="s">
        <v>39</v>
      </c>
      <c r="D74649" s="1" t="s">
        <v>109</v>
      </c>
      <c r="E74649" s="1" t="s">
        <v>83</v>
      </c>
      <c r="F74649" s="1">
        <v>7250</v>
      </c>
      <c r="G74649" s="1" t="s">
        <v>15</v>
      </c>
      <c r="H74649" s="1" t="s">
        <v>84</v>
      </c>
      <c r="I74649" s="1" t="s">
        <v>23</v>
      </c>
      <c r="J74649" s="1" t="s">
        <v>24</v>
      </c>
      <c r="K74649" s="1">
        <v>142.89999999999998</v>
      </c>
    </row>
    <row r="74650" spans="1:11" x14ac:dyDescent="0.2">
      <c r="A74650" s="17">
        <v>42948</v>
      </c>
      <c r="B74650" s="1" t="s">
        <v>162</v>
      </c>
      <c r="C74650" s="1" t="s">
        <v>39</v>
      </c>
      <c r="D74650" s="1" t="s">
        <v>109</v>
      </c>
      <c r="E74650" s="1" t="s">
        <v>83</v>
      </c>
      <c r="F74650" s="1">
        <v>7250</v>
      </c>
      <c r="G74650" s="1" t="s">
        <v>15</v>
      </c>
      <c r="H74650" s="1" t="s">
        <v>84</v>
      </c>
      <c r="I74650" s="1" t="s">
        <v>31</v>
      </c>
      <c r="J74650" s="1" t="s">
        <v>32</v>
      </c>
      <c r="K74650" s="1">
        <v>102.77</v>
      </c>
    </row>
    <row r="74651" spans="1:11" x14ac:dyDescent="0.2">
      <c r="A74651" s="17">
        <v>42948</v>
      </c>
      <c r="B74651" s="1" t="s">
        <v>162</v>
      </c>
      <c r="C74651" s="1" t="s">
        <v>39</v>
      </c>
      <c r="D74651" s="1" t="s">
        <v>109</v>
      </c>
      <c r="E74651" s="1" t="s">
        <v>83</v>
      </c>
      <c r="F74651" s="1">
        <v>7250</v>
      </c>
      <c r="G74651" s="1" t="s">
        <v>15</v>
      </c>
      <c r="H74651" s="1" t="s">
        <v>84</v>
      </c>
      <c r="I74651" s="1" t="s">
        <v>21</v>
      </c>
      <c r="J74651" s="1" t="s">
        <v>22</v>
      </c>
      <c r="K74651" s="1">
        <v>145.91</v>
      </c>
    </row>
    <row r="74652" spans="1:11" x14ac:dyDescent="0.2">
      <c r="A74652" s="17">
        <v>42948</v>
      </c>
      <c r="B74652" s="1" t="s">
        <v>162</v>
      </c>
      <c r="C74652" s="1" t="s">
        <v>39</v>
      </c>
      <c r="D74652" s="1" t="s">
        <v>109</v>
      </c>
      <c r="E74652" s="1" t="s">
        <v>83</v>
      </c>
      <c r="F74652" s="1">
        <v>7250</v>
      </c>
      <c r="G74652" s="1" t="s">
        <v>15</v>
      </c>
      <c r="H74652" s="1" t="s">
        <v>84</v>
      </c>
      <c r="I74652" s="1" t="s">
        <v>19</v>
      </c>
      <c r="J74652" s="1" t="s">
        <v>20</v>
      </c>
      <c r="K74652" s="1">
        <v>157.81</v>
      </c>
    </row>
    <row r="74653" spans="1:11" x14ac:dyDescent="0.2">
      <c r="A74653" s="17">
        <v>42948</v>
      </c>
      <c r="B74653" s="1" t="s">
        <v>162</v>
      </c>
      <c r="C74653" s="1" t="s">
        <v>39</v>
      </c>
      <c r="D74653" s="1" t="s">
        <v>109</v>
      </c>
      <c r="E74653" s="1" t="s">
        <v>83</v>
      </c>
      <c r="F74653" s="1">
        <v>7250</v>
      </c>
      <c r="G74653" s="1" t="s">
        <v>15</v>
      </c>
      <c r="H74653" s="1" t="s">
        <v>84</v>
      </c>
      <c r="I74653" s="1" t="s">
        <v>17</v>
      </c>
      <c r="J74653" s="1" t="s">
        <v>18</v>
      </c>
      <c r="K74653" s="1">
        <v>199.82</v>
      </c>
    </row>
    <row r="74654" spans="1:11" x14ac:dyDescent="0.2">
      <c r="A74654" s="17">
        <v>42948</v>
      </c>
      <c r="B74654" s="1" t="s">
        <v>162</v>
      </c>
      <c r="C74654" s="1" t="s">
        <v>39</v>
      </c>
      <c r="D74654" s="1" t="s">
        <v>109</v>
      </c>
      <c r="E74654" s="1" t="s">
        <v>83</v>
      </c>
      <c r="F74654" s="1">
        <v>7250</v>
      </c>
      <c r="G74654" s="1" t="s">
        <v>15</v>
      </c>
      <c r="H74654" s="1" t="s">
        <v>84</v>
      </c>
      <c r="I74654" s="1" t="s">
        <v>27</v>
      </c>
      <c r="J74654" s="1" t="s">
        <v>28</v>
      </c>
      <c r="K74654" s="1">
        <v>176.66</v>
      </c>
    </row>
    <row r="74655" spans="1:11" x14ac:dyDescent="0.2">
      <c r="A74655" s="17">
        <v>42948</v>
      </c>
      <c r="B74655" s="1" t="s">
        <v>162</v>
      </c>
      <c r="C74655" s="1" t="s">
        <v>39</v>
      </c>
      <c r="D74655" s="1" t="s">
        <v>109</v>
      </c>
      <c r="E74655" s="1" t="s">
        <v>83</v>
      </c>
      <c r="F74655" s="1">
        <v>7250</v>
      </c>
      <c r="G74655" s="1" t="s">
        <v>15</v>
      </c>
      <c r="H74655" s="1" t="s">
        <v>84</v>
      </c>
      <c r="I74655" s="1" t="s">
        <v>23</v>
      </c>
      <c r="J74655" s="1" t="s">
        <v>24</v>
      </c>
      <c r="K74655" s="1">
        <v>158.78</v>
      </c>
    </row>
    <row r="74656" spans="1:11" x14ac:dyDescent="0.2">
      <c r="A74656" s="17">
        <v>42948</v>
      </c>
      <c r="B74656" s="1" t="s">
        <v>162</v>
      </c>
      <c r="C74656" s="1" t="s">
        <v>39</v>
      </c>
      <c r="D74656" s="1" t="s">
        <v>109</v>
      </c>
      <c r="E74656" s="1" t="s">
        <v>83</v>
      </c>
      <c r="F74656" s="1">
        <v>7250</v>
      </c>
      <c r="G74656" s="1" t="s">
        <v>15</v>
      </c>
      <c r="H74656" s="1" t="s">
        <v>84</v>
      </c>
      <c r="I74656" s="1" t="s">
        <v>29</v>
      </c>
      <c r="J74656" s="1" t="s">
        <v>30</v>
      </c>
      <c r="K74656" s="1">
        <v>260.57</v>
      </c>
    </row>
    <row r="74657" spans="1:11" x14ac:dyDescent="0.2">
      <c r="A74657" s="17">
        <v>42948</v>
      </c>
      <c r="B74657" s="1" t="s">
        <v>162</v>
      </c>
      <c r="C74657" s="1" t="s">
        <v>39</v>
      </c>
      <c r="D74657" s="1" t="s">
        <v>109</v>
      </c>
      <c r="E74657" s="1" t="s">
        <v>83</v>
      </c>
      <c r="F74657" s="1">
        <v>7250</v>
      </c>
      <c r="G74657" s="1" t="s">
        <v>15</v>
      </c>
      <c r="H74657" s="1" t="s">
        <v>84</v>
      </c>
      <c r="I74657" s="1" t="s">
        <v>35</v>
      </c>
      <c r="J74657" s="1" t="s">
        <v>36</v>
      </c>
      <c r="K74657" s="1">
        <v>1522.7399999999998</v>
      </c>
    </row>
    <row r="74658" spans="1:11" x14ac:dyDescent="0.2">
      <c r="A74658" s="17">
        <v>42948</v>
      </c>
      <c r="B74658" s="1" t="s">
        <v>162</v>
      </c>
      <c r="C74658" s="1" t="s">
        <v>39</v>
      </c>
      <c r="D74658" s="1" t="s">
        <v>109</v>
      </c>
      <c r="E74658" s="1" t="s">
        <v>83</v>
      </c>
      <c r="F74658" s="1">
        <v>7250</v>
      </c>
      <c r="G74658" s="1" t="s">
        <v>15</v>
      </c>
      <c r="H74658" s="1" t="s">
        <v>84</v>
      </c>
      <c r="I74658" s="1" t="s">
        <v>35</v>
      </c>
      <c r="J74658" s="1" t="s">
        <v>36</v>
      </c>
      <c r="K74658" s="1">
        <v>455.39</v>
      </c>
    </row>
    <row r="74659" spans="1:11" x14ac:dyDescent="0.2">
      <c r="A74659" s="17">
        <v>42948</v>
      </c>
      <c r="B74659" s="1" t="s">
        <v>162</v>
      </c>
      <c r="C74659" s="1" t="s">
        <v>39</v>
      </c>
      <c r="D74659" s="1" t="s">
        <v>109</v>
      </c>
      <c r="E74659" s="1" t="s">
        <v>83</v>
      </c>
      <c r="F74659" s="1">
        <v>7250</v>
      </c>
      <c r="G74659" s="1" t="s">
        <v>15</v>
      </c>
      <c r="H74659" s="1" t="s">
        <v>84</v>
      </c>
      <c r="I74659" s="1" t="s">
        <v>17</v>
      </c>
      <c r="J74659" s="1" t="s">
        <v>18</v>
      </c>
      <c r="K74659" s="1">
        <v>396.54000000000008</v>
      </c>
    </row>
    <row r="74660" spans="1:11" x14ac:dyDescent="0.2">
      <c r="A74660" s="17">
        <v>42948</v>
      </c>
      <c r="B74660" s="1" t="s">
        <v>162</v>
      </c>
      <c r="C74660" s="1" t="s">
        <v>39</v>
      </c>
      <c r="D74660" s="1" t="s">
        <v>109</v>
      </c>
      <c r="E74660" s="1" t="s">
        <v>83</v>
      </c>
      <c r="F74660" s="1">
        <v>7250</v>
      </c>
      <c r="G74660" s="1" t="s">
        <v>15</v>
      </c>
      <c r="H74660" s="1" t="s">
        <v>84</v>
      </c>
      <c r="I74660" s="1" t="s">
        <v>35</v>
      </c>
      <c r="J74660" s="1" t="s">
        <v>36</v>
      </c>
      <c r="K74660" s="1">
        <v>444.56</v>
      </c>
    </row>
    <row r="74661" spans="1:11" x14ac:dyDescent="0.2">
      <c r="A74661" s="17">
        <v>42948</v>
      </c>
      <c r="B74661" s="1" t="s">
        <v>162</v>
      </c>
      <c r="C74661" s="1" t="s">
        <v>39</v>
      </c>
      <c r="D74661" s="1" t="s">
        <v>109</v>
      </c>
      <c r="E74661" s="1" t="s">
        <v>83</v>
      </c>
      <c r="F74661" s="1">
        <v>7250</v>
      </c>
      <c r="G74661" s="1" t="s">
        <v>15</v>
      </c>
      <c r="H74661" s="1" t="s">
        <v>84</v>
      </c>
      <c r="I74661" s="1" t="s">
        <v>21</v>
      </c>
      <c r="J74661" s="1" t="s">
        <v>22</v>
      </c>
      <c r="K74661" s="1">
        <v>442.94</v>
      </c>
    </row>
    <row r="74662" spans="1:11" x14ac:dyDescent="0.2">
      <c r="A74662" s="17">
        <v>42948</v>
      </c>
      <c r="B74662" s="1" t="s">
        <v>162</v>
      </c>
      <c r="C74662" s="1" t="s">
        <v>39</v>
      </c>
      <c r="D74662" s="1" t="s">
        <v>109</v>
      </c>
      <c r="E74662" s="1" t="s">
        <v>83</v>
      </c>
      <c r="F74662" s="1">
        <v>7250</v>
      </c>
      <c r="G74662" s="1" t="s">
        <v>15</v>
      </c>
      <c r="H74662" s="1" t="s">
        <v>84</v>
      </c>
      <c r="I74662" s="1" t="s">
        <v>29</v>
      </c>
      <c r="J74662" s="1" t="s">
        <v>30</v>
      </c>
      <c r="K74662" s="1">
        <v>440.28999999999996</v>
      </c>
    </row>
    <row r="74663" spans="1:11" x14ac:dyDescent="0.2">
      <c r="A74663" s="17">
        <v>42948</v>
      </c>
      <c r="B74663" s="1" t="s">
        <v>162</v>
      </c>
      <c r="C74663" s="1" t="s">
        <v>39</v>
      </c>
      <c r="D74663" s="1" t="s">
        <v>109</v>
      </c>
      <c r="E74663" s="1" t="s">
        <v>83</v>
      </c>
      <c r="F74663" s="1">
        <v>7250</v>
      </c>
      <c r="G74663" s="1" t="s">
        <v>15</v>
      </c>
      <c r="H74663" s="1" t="s">
        <v>84</v>
      </c>
      <c r="I74663" s="1" t="s">
        <v>23</v>
      </c>
      <c r="J74663" s="1" t="s">
        <v>24</v>
      </c>
      <c r="K74663" s="1">
        <v>428.57</v>
      </c>
    </row>
    <row r="74664" spans="1:11" x14ac:dyDescent="0.2">
      <c r="A74664" s="17">
        <v>42948</v>
      </c>
      <c r="B74664" s="1" t="s">
        <v>162</v>
      </c>
      <c r="C74664" s="1" t="s">
        <v>39</v>
      </c>
      <c r="D74664" s="1" t="s">
        <v>109</v>
      </c>
      <c r="E74664" s="1" t="s">
        <v>83</v>
      </c>
      <c r="F74664" s="1">
        <v>7250</v>
      </c>
      <c r="G74664" s="1" t="s">
        <v>15</v>
      </c>
      <c r="H74664" s="1" t="s">
        <v>84</v>
      </c>
      <c r="I74664" s="1" t="s">
        <v>27</v>
      </c>
      <c r="J74664" s="1" t="s">
        <v>28</v>
      </c>
      <c r="K74664" s="1">
        <v>514.98</v>
      </c>
    </row>
    <row r="74665" spans="1:11" x14ac:dyDescent="0.2">
      <c r="A74665" s="17">
        <v>42948</v>
      </c>
      <c r="B74665" s="1" t="s">
        <v>162</v>
      </c>
      <c r="C74665" s="1" t="s">
        <v>39</v>
      </c>
      <c r="D74665" s="1" t="s">
        <v>109</v>
      </c>
      <c r="E74665" s="1" t="s">
        <v>83</v>
      </c>
      <c r="F74665" s="1">
        <v>7250</v>
      </c>
      <c r="G74665" s="1" t="s">
        <v>15</v>
      </c>
      <c r="H74665" s="1" t="s">
        <v>84</v>
      </c>
      <c r="I74665" s="1" t="s">
        <v>17</v>
      </c>
      <c r="J74665" s="1" t="s">
        <v>18</v>
      </c>
      <c r="K74665" s="1">
        <v>768.2</v>
      </c>
    </row>
    <row r="74666" spans="1:11" x14ac:dyDescent="0.2">
      <c r="A74666" s="17">
        <v>42948</v>
      </c>
      <c r="B74666" s="1" t="s">
        <v>162</v>
      </c>
      <c r="C74666" s="1" t="s">
        <v>39</v>
      </c>
      <c r="D74666" s="1" t="s">
        <v>109</v>
      </c>
      <c r="E74666" s="1" t="s">
        <v>83</v>
      </c>
      <c r="F74666" s="1">
        <v>7250</v>
      </c>
      <c r="G74666" s="1" t="s">
        <v>15</v>
      </c>
      <c r="H74666" s="1" t="s">
        <v>84</v>
      </c>
      <c r="I74666" s="1" t="s">
        <v>21</v>
      </c>
      <c r="J74666" s="1" t="s">
        <v>22</v>
      </c>
      <c r="K74666" s="1">
        <v>724.66000000000008</v>
      </c>
    </row>
    <row r="74667" spans="1:11" x14ac:dyDescent="0.2">
      <c r="A74667" s="17">
        <v>42948</v>
      </c>
      <c r="B74667" s="1" t="s">
        <v>162</v>
      </c>
      <c r="C74667" s="1" t="s">
        <v>39</v>
      </c>
      <c r="D74667" s="1" t="s">
        <v>109</v>
      </c>
      <c r="E74667" s="1" t="s">
        <v>83</v>
      </c>
      <c r="F74667" s="1">
        <v>7250</v>
      </c>
      <c r="G74667" s="1" t="s">
        <v>15</v>
      </c>
      <c r="H74667" s="1" t="s">
        <v>84</v>
      </c>
      <c r="I74667" s="1" t="s">
        <v>25</v>
      </c>
      <c r="J74667" s="1" t="s">
        <v>26</v>
      </c>
      <c r="K74667" s="1">
        <v>939.82999999999993</v>
      </c>
    </row>
    <row r="74668" spans="1:11" x14ac:dyDescent="0.2">
      <c r="A74668" s="17">
        <v>42948</v>
      </c>
      <c r="B74668" s="1" t="s">
        <v>162</v>
      </c>
      <c r="C74668" s="1" t="s">
        <v>39</v>
      </c>
      <c r="D74668" s="1" t="s">
        <v>109</v>
      </c>
      <c r="E74668" s="1" t="s">
        <v>83</v>
      </c>
      <c r="F74668" s="1">
        <v>7250</v>
      </c>
      <c r="G74668" s="1" t="s">
        <v>15</v>
      </c>
      <c r="H74668" s="1" t="s">
        <v>84</v>
      </c>
      <c r="I74668" s="1" t="s">
        <v>25</v>
      </c>
      <c r="J74668" s="1" t="s">
        <v>26</v>
      </c>
      <c r="K74668" s="1">
        <v>1294.73</v>
      </c>
    </row>
    <row r="74669" spans="1:11" x14ac:dyDescent="0.2">
      <c r="A74669" s="17">
        <v>42948</v>
      </c>
      <c r="B74669" s="1" t="s">
        <v>162</v>
      </c>
      <c r="C74669" s="1" t="s">
        <v>39</v>
      </c>
      <c r="D74669" s="1" t="s">
        <v>109</v>
      </c>
      <c r="E74669" s="1" t="s">
        <v>83</v>
      </c>
      <c r="F74669" s="1">
        <v>7250</v>
      </c>
      <c r="G74669" s="1" t="s">
        <v>15</v>
      </c>
      <c r="H74669" s="1" t="s">
        <v>84</v>
      </c>
      <c r="I74669" s="1" t="s">
        <v>19</v>
      </c>
      <c r="J74669" s="1" t="s">
        <v>20</v>
      </c>
      <c r="K74669" s="1">
        <v>1944.79</v>
      </c>
    </row>
    <row r="74670" spans="1:11" x14ac:dyDescent="0.2">
      <c r="A74670" s="17">
        <v>42948</v>
      </c>
      <c r="B74670" s="1" t="s">
        <v>162</v>
      </c>
      <c r="C74670" s="1" t="s">
        <v>39</v>
      </c>
      <c r="D74670" s="1" t="s">
        <v>109</v>
      </c>
      <c r="E74670" s="1" t="s">
        <v>83</v>
      </c>
      <c r="F74670" s="1">
        <v>7250</v>
      </c>
      <c r="G74670" s="1" t="s">
        <v>15</v>
      </c>
      <c r="H74670" s="1" t="s">
        <v>84</v>
      </c>
      <c r="I74670" s="1" t="s">
        <v>21</v>
      </c>
      <c r="J74670" s="1" t="s">
        <v>22</v>
      </c>
      <c r="K74670" s="1">
        <v>2891.7299999999996</v>
      </c>
    </row>
    <row r="74671" spans="1:11" x14ac:dyDescent="0.2">
      <c r="A74671" s="17">
        <v>42948</v>
      </c>
      <c r="B74671" s="1" t="s">
        <v>162</v>
      </c>
      <c r="C74671" s="1" t="s">
        <v>39</v>
      </c>
      <c r="D74671" s="1" t="s">
        <v>110</v>
      </c>
      <c r="E74671" s="1" t="s">
        <v>59</v>
      </c>
      <c r="F74671" s="1">
        <v>3429</v>
      </c>
      <c r="G74671" s="1" t="s">
        <v>15</v>
      </c>
      <c r="H74671" s="1" t="s">
        <v>74</v>
      </c>
      <c r="I74671" s="1" t="s">
        <v>23</v>
      </c>
      <c r="J74671" s="1" t="s">
        <v>24</v>
      </c>
      <c r="K74671" s="1">
        <v>1</v>
      </c>
    </row>
    <row r="74672" spans="1:11" x14ac:dyDescent="0.2">
      <c r="A74672" s="17">
        <v>42948</v>
      </c>
      <c r="B74672" s="1" t="s">
        <v>162</v>
      </c>
      <c r="C74672" s="1" t="s">
        <v>39</v>
      </c>
      <c r="D74672" s="1" t="s">
        <v>110</v>
      </c>
      <c r="E74672" s="1" t="s">
        <v>59</v>
      </c>
      <c r="F74672" s="1">
        <v>3429</v>
      </c>
      <c r="G74672" s="1" t="s">
        <v>15</v>
      </c>
      <c r="H74672" s="1" t="s">
        <v>74</v>
      </c>
      <c r="I74672" s="1" t="s">
        <v>23</v>
      </c>
      <c r="J74672" s="1" t="s">
        <v>24</v>
      </c>
      <c r="K74672" s="1">
        <v>3</v>
      </c>
    </row>
    <row r="74673" spans="1:11" x14ac:dyDescent="0.2">
      <c r="A74673" s="17">
        <v>42948</v>
      </c>
      <c r="B74673" s="1" t="s">
        <v>162</v>
      </c>
      <c r="C74673" s="1" t="s">
        <v>39</v>
      </c>
      <c r="D74673" s="1" t="s">
        <v>110</v>
      </c>
      <c r="E74673" s="1" t="s">
        <v>59</v>
      </c>
      <c r="F74673" s="1">
        <v>3429</v>
      </c>
      <c r="G74673" s="1" t="s">
        <v>15</v>
      </c>
      <c r="H74673" s="1" t="s">
        <v>74</v>
      </c>
      <c r="I74673" s="1" t="s">
        <v>17</v>
      </c>
      <c r="J74673" s="1" t="s">
        <v>18</v>
      </c>
      <c r="K74673" s="1">
        <v>4.5</v>
      </c>
    </row>
    <row r="74674" spans="1:11" x14ac:dyDescent="0.2">
      <c r="A74674" s="17">
        <v>42948</v>
      </c>
      <c r="B74674" s="1" t="s">
        <v>162</v>
      </c>
      <c r="C74674" s="1" t="s">
        <v>39</v>
      </c>
      <c r="D74674" s="1" t="s">
        <v>110</v>
      </c>
      <c r="E74674" s="1" t="s">
        <v>59</v>
      </c>
      <c r="F74674" s="1">
        <v>3429</v>
      </c>
      <c r="G74674" s="1" t="s">
        <v>15</v>
      </c>
      <c r="H74674" s="1" t="s">
        <v>74</v>
      </c>
      <c r="I74674" s="1" t="s">
        <v>23</v>
      </c>
      <c r="J74674" s="1" t="s">
        <v>24</v>
      </c>
      <c r="K74674" s="1">
        <v>1.8</v>
      </c>
    </row>
    <row r="74675" spans="1:11" x14ac:dyDescent="0.2">
      <c r="A74675" s="17">
        <v>42948</v>
      </c>
      <c r="B74675" s="1" t="s">
        <v>162</v>
      </c>
      <c r="C74675" s="1" t="s">
        <v>39</v>
      </c>
      <c r="D74675" s="1" t="s">
        <v>110</v>
      </c>
      <c r="E74675" s="1" t="s">
        <v>59</v>
      </c>
      <c r="F74675" s="1">
        <v>3429</v>
      </c>
      <c r="G74675" s="1" t="s">
        <v>15</v>
      </c>
      <c r="H74675" s="1" t="s">
        <v>74</v>
      </c>
      <c r="I74675" s="1" t="s">
        <v>25</v>
      </c>
      <c r="J74675" s="1" t="s">
        <v>26</v>
      </c>
      <c r="K74675" s="1">
        <v>13.440000000000001</v>
      </c>
    </row>
    <row r="74676" spans="1:11" x14ac:dyDescent="0.2">
      <c r="A74676" s="17">
        <v>42948</v>
      </c>
      <c r="B74676" s="1" t="s">
        <v>162</v>
      </c>
      <c r="C74676" s="1" t="s">
        <v>39</v>
      </c>
      <c r="D74676" s="1" t="s">
        <v>110</v>
      </c>
      <c r="E74676" s="1" t="s">
        <v>59</v>
      </c>
      <c r="F74676" s="1">
        <v>3429</v>
      </c>
      <c r="G74676" s="1" t="s">
        <v>15</v>
      </c>
      <c r="H74676" s="1" t="s">
        <v>74</v>
      </c>
      <c r="I74676" s="1" t="s">
        <v>21</v>
      </c>
      <c r="J74676" s="1" t="s">
        <v>22</v>
      </c>
      <c r="K74676" s="1">
        <v>25.98</v>
      </c>
    </row>
    <row r="74677" spans="1:11" x14ac:dyDescent="0.2">
      <c r="A74677" s="17">
        <v>42948</v>
      </c>
      <c r="B74677" s="1" t="s">
        <v>162</v>
      </c>
      <c r="C74677" s="1" t="s">
        <v>39</v>
      </c>
      <c r="D74677" s="1" t="s">
        <v>110</v>
      </c>
      <c r="E74677" s="1" t="s">
        <v>59</v>
      </c>
      <c r="F74677" s="1">
        <v>3429</v>
      </c>
      <c r="G74677" s="1" t="s">
        <v>15</v>
      </c>
      <c r="H74677" s="1" t="s">
        <v>74</v>
      </c>
      <c r="I74677" s="1" t="s">
        <v>27</v>
      </c>
      <c r="J74677" s="1" t="s">
        <v>28</v>
      </c>
      <c r="K74677" s="1">
        <v>11.97</v>
      </c>
    </row>
    <row r="74678" spans="1:11" x14ac:dyDescent="0.2">
      <c r="A74678" s="17">
        <v>42948</v>
      </c>
      <c r="B74678" s="1" t="s">
        <v>162</v>
      </c>
      <c r="C74678" s="1" t="s">
        <v>39</v>
      </c>
      <c r="D74678" s="1" t="s">
        <v>110</v>
      </c>
      <c r="E74678" s="1" t="s">
        <v>59</v>
      </c>
      <c r="F74678" s="1">
        <v>3429</v>
      </c>
      <c r="G74678" s="1" t="s">
        <v>15</v>
      </c>
      <c r="H74678" s="1" t="s">
        <v>74</v>
      </c>
      <c r="I74678" s="1" t="s">
        <v>29</v>
      </c>
      <c r="J74678" s="1" t="s">
        <v>30</v>
      </c>
      <c r="K74678" s="1">
        <v>17.97</v>
      </c>
    </row>
    <row r="74679" spans="1:11" x14ac:dyDescent="0.2">
      <c r="A74679" s="17">
        <v>42948</v>
      </c>
      <c r="B74679" s="1" t="s">
        <v>162</v>
      </c>
      <c r="C74679" s="1" t="s">
        <v>39</v>
      </c>
      <c r="D74679" s="1" t="s">
        <v>110</v>
      </c>
      <c r="E74679" s="1" t="s">
        <v>59</v>
      </c>
      <c r="F74679" s="1">
        <v>3429</v>
      </c>
      <c r="G74679" s="1" t="s">
        <v>15</v>
      </c>
      <c r="H74679" s="1" t="s">
        <v>74</v>
      </c>
      <c r="I74679" s="1" t="s">
        <v>31</v>
      </c>
      <c r="J74679" s="1" t="s">
        <v>32</v>
      </c>
      <c r="K74679" s="1">
        <v>58.82</v>
      </c>
    </row>
    <row r="74680" spans="1:11" x14ac:dyDescent="0.2">
      <c r="A74680" s="17">
        <v>42948</v>
      </c>
      <c r="B74680" s="1" t="s">
        <v>162</v>
      </c>
      <c r="C74680" s="1" t="s">
        <v>39</v>
      </c>
      <c r="D74680" s="1" t="s">
        <v>110</v>
      </c>
      <c r="E74680" s="1" t="s">
        <v>59</v>
      </c>
      <c r="F74680" s="1">
        <v>3429</v>
      </c>
      <c r="G74680" s="1" t="s">
        <v>15</v>
      </c>
      <c r="H74680" s="1" t="s">
        <v>74</v>
      </c>
      <c r="I74680" s="1" t="s">
        <v>19</v>
      </c>
      <c r="J74680" s="1" t="s">
        <v>20</v>
      </c>
      <c r="K74680" s="1">
        <v>23.96</v>
      </c>
    </row>
    <row r="74681" spans="1:11" x14ac:dyDescent="0.2">
      <c r="A74681" s="17">
        <v>42948</v>
      </c>
      <c r="B74681" s="1" t="s">
        <v>162</v>
      </c>
      <c r="C74681" s="1" t="s">
        <v>39</v>
      </c>
      <c r="D74681" s="1" t="s">
        <v>110</v>
      </c>
      <c r="E74681" s="1" t="s">
        <v>59</v>
      </c>
      <c r="F74681" s="1">
        <v>3429</v>
      </c>
      <c r="G74681" s="1" t="s">
        <v>15</v>
      </c>
      <c r="H74681" s="1" t="s">
        <v>74</v>
      </c>
      <c r="I74681" s="1" t="s">
        <v>19</v>
      </c>
      <c r="J74681" s="1" t="s">
        <v>20</v>
      </c>
      <c r="K74681" s="1">
        <v>29.98</v>
      </c>
    </row>
    <row r="74682" spans="1:11" x14ac:dyDescent="0.2">
      <c r="A74682" s="17">
        <v>42948</v>
      </c>
      <c r="B74682" s="1" t="s">
        <v>162</v>
      </c>
      <c r="C74682" s="1" t="s">
        <v>39</v>
      </c>
      <c r="D74682" s="1" t="s">
        <v>110</v>
      </c>
      <c r="E74682" s="1" t="s">
        <v>59</v>
      </c>
      <c r="F74682" s="1">
        <v>3429</v>
      </c>
      <c r="G74682" s="1" t="s">
        <v>15</v>
      </c>
      <c r="H74682" s="1" t="s">
        <v>74</v>
      </c>
      <c r="I74682" s="1" t="s">
        <v>17</v>
      </c>
      <c r="J74682" s="1" t="s">
        <v>18</v>
      </c>
      <c r="K74682" s="1">
        <v>43.97</v>
      </c>
    </row>
    <row r="74683" spans="1:11" x14ac:dyDescent="0.2">
      <c r="A74683" s="17">
        <v>42948</v>
      </c>
      <c r="B74683" s="1" t="s">
        <v>162</v>
      </c>
      <c r="C74683" s="1" t="s">
        <v>39</v>
      </c>
      <c r="D74683" s="1" t="s">
        <v>110</v>
      </c>
      <c r="E74683" s="1" t="s">
        <v>59</v>
      </c>
      <c r="F74683" s="1">
        <v>3429</v>
      </c>
      <c r="G74683" s="1" t="s">
        <v>15</v>
      </c>
      <c r="H74683" s="1" t="s">
        <v>74</v>
      </c>
      <c r="I74683" s="1" t="s">
        <v>19</v>
      </c>
      <c r="J74683" s="1" t="s">
        <v>20</v>
      </c>
      <c r="K74683" s="1">
        <v>51.96</v>
      </c>
    </row>
    <row r="74684" spans="1:11" x14ac:dyDescent="0.2">
      <c r="A74684" s="17">
        <v>42948</v>
      </c>
      <c r="B74684" s="1" t="s">
        <v>162</v>
      </c>
      <c r="C74684" s="1" t="s">
        <v>39</v>
      </c>
      <c r="D74684" s="1" t="s">
        <v>110</v>
      </c>
      <c r="E74684" s="1" t="s">
        <v>59</v>
      </c>
      <c r="F74684" s="1">
        <v>3429</v>
      </c>
      <c r="G74684" s="1" t="s">
        <v>15</v>
      </c>
      <c r="H74684" s="1" t="s">
        <v>74</v>
      </c>
      <c r="I74684" s="1" t="s">
        <v>23</v>
      </c>
      <c r="J74684" s="1" t="s">
        <v>24</v>
      </c>
      <c r="K74684" s="1">
        <v>48</v>
      </c>
    </row>
    <row r="74685" spans="1:11" x14ac:dyDescent="0.2">
      <c r="A74685" s="17">
        <v>42948</v>
      </c>
      <c r="B74685" s="1" t="s">
        <v>162</v>
      </c>
      <c r="C74685" s="1" t="s">
        <v>39</v>
      </c>
      <c r="D74685" s="1" t="s">
        <v>110</v>
      </c>
      <c r="E74685" s="1" t="s">
        <v>59</v>
      </c>
      <c r="F74685" s="1">
        <v>3429</v>
      </c>
      <c r="G74685" s="1" t="s">
        <v>15</v>
      </c>
      <c r="H74685" s="1" t="s">
        <v>74</v>
      </c>
      <c r="I74685" s="1" t="s">
        <v>31</v>
      </c>
      <c r="J74685" s="1" t="s">
        <v>32</v>
      </c>
      <c r="K74685" s="1">
        <v>70.680000000000007</v>
      </c>
    </row>
    <row r="74686" spans="1:11" x14ac:dyDescent="0.2">
      <c r="A74686" s="17">
        <v>42948</v>
      </c>
      <c r="B74686" s="1" t="s">
        <v>162</v>
      </c>
      <c r="C74686" s="1" t="s">
        <v>39</v>
      </c>
      <c r="D74686" s="1" t="s">
        <v>110</v>
      </c>
      <c r="E74686" s="1" t="s">
        <v>59</v>
      </c>
      <c r="F74686" s="1">
        <v>3429</v>
      </c>
      <c r="G74686" s="1" t="s">
        <v>15</v>
      </c>
      <c r="H74686" s="1" t="s">
        <v>74</v>
      </c>
      <c r="I74686" s="1" t="s">
        <v>23</v>
      </c>
      <c r="J74686" s="1" t="s">
        <v>24</v>
      </c>
      <c r="K74686" s="1">
        <v>72.94</v>
      </c>
    </row>
    <row r="74687" spans="1:11" x14ac:dyDescent="0.2">
      <c r="A74687" s="17">
        <v>42948</v>
      </c>
      <c r="B74687" s="1" t="s">
        <v>162</v>
      </c>
      <c r="C74687" s="1" t="s">
        <v>39</v>
      </c>
      <c r="D74687" s="1" t="s">
        <v>110</v>
      </c>
      <c r="E74687" s="1" t="s">
        <v>59</v>
      </c>
      <c r="F74687" s="1">
        <v>3429</v>
      </c>
      <c r="G74687" s="1" t="s">
        <v>15</v>
      </c>
      <c r="H74687" s="1" t="s">
        <v>74</v>
      </c>
      <c r="I74687" s="1" t="s">
        <v>17</v>
      </c>
      <c r="J74687" s="1" t="s">
        <v>18</v>
      </c>
      <c r="K74687" s="1">
        <v>122.63</v>
      </c>
    </row>
    <row r="74688" spans="1:11" x14ac:dyDescent="0.2">
      <c r="A74688" s="17">
        <v>42948</v>
      </c>
      <c r="B74688" s="1" t="s">
        <v>162</v>
      </c>
      <c r="C74688" s="1" t="s">
        <v>39</v>
      </c>
      <c r="D74688" s="1" t="s">
        <v>110</v>
      </c>
      <c r="E74688" s="1" t="s">
        <v>59</v>
      </c>
      <c r="F74688" s="1">
        <v>3429</v>
      </c>
      <c r="G74688" s="1" t="s">
        <v>15</v>
      </c>
      <c r="H74688" s="1" t="s">
        <v>74</v>
      </c>
      <c r="I74688" s="1" t="s">
        <v>27</v>
      </c>
      <c r="J74688" s="1" t="s">
        <v>28</v>
      </c>
      <c r="K74688" s="1">
        <v>148.33000000000001</v>
      </c>
    </row>
    <row r="74689" spans="1:11" x14ac:dyDescent="0.2">
      <c r="A74689" s="17">
        <v>42948</v>
      </c>
      <c r="B74689" s="1" t="s">
        <v>162</v>
      </c>
      <c r="C74689" s="1" t="s">
        <v>39</v>
      </c>
      <c r="D74689" s="1" t="s">
        <v>110</v>
      </c>
      <c r="E74689" s="1" t="s">
        <v>59</v>
      </c>
      <c r="F74689" s="1">
        <v>3429</v>
      </c>
      <c r="G74689" s="1" t="s">
        <v>15</v>
      </c>
      <c r="H74689" s="1" t="s">
        <v>74</v>
      </c>
      <c r="I74689" s="1" t="s">
        <v>23</v>
      </c>
      <c r="J74689" s="1" t="s">
        <v>24</v>
      </c>
      <c r="K74689" s="1">
        <v>89.95</v>
      </c>
    </row>
    <row r="74690" spans="1:11" x14ac:dyDescent="0.2">
      <c r="A74690" s="17">
        <v>42948</v>
      </c>
      <c r="B74690" s="1" t="s">
        <v>162</v>
      </c>
      <c r="C74690" s="1" t="s">
        <v>39</v>
      </c>
      <c r="D74690" s="1" t="s">
        <v>110</v>
      </c>
      <c r="E74690" s="1" t="s">
        <v>59</v>
      </c>
      <c r="F74690" s="1">
        <v>3429</v>
      </c>
      <c r="G74690" s="1" t="s">
        <v>15</v>
      </c>
      <c r="H74690" s="1" t="s">
        <v>74</v>
      </c>
      <c r="I74690" s="1" t="s">
        <v>35</v>
      </c>
      <c r="J74690" s="1" t="s">
        <v>36</v>
      </c>
      <c r="K74690" s="1">
        <v>104.93</v>
      </c>
    </row>
    <row r="74691" spans="1:11" x14ac:dyDescent="0.2">
      <c r="A74691" s="17">
        <v>42948</v>
      </c>
      <c r="B74691" s="1" t="s">
        <v>162</v>
      </c>
      <c r="C74691" s="1" t="s">
        <v>39</v>
      </c>
      <c r="D74691" s="1" t="s">
        <v>110</v>
      </c>
      <c r="E74691" s="1" t="s">
        <v>59</v>
      </c>
      <c r="F74691" s="1">
        <v>3429</v>
      </c>
      <c r="G74691" s="1" t="s">
        <v>15</v>
      </c>
      <c r="H74691" s="1" t="s">
        <v>74</v>
      </c>
      <c r="I74691" s="1" t="s">
        <v>23</v>
      </c>
      <c r="J74691" s="1" t="s">
        <v>24</v>
      </c>
      <c r="K74691" s="1">
        <v>77.94</v>
      </c>
    </row>
    <row r="74692" spans="1:11" x14ac:dyDescent="0.2">
      <c r="A74692" s="17">
        <v>42948</v>
      </c>
      <c r="B74692" s="1" t="s">
        <v>162</v>
      </c>
      <c r="C74692" s="1" t="s">
        <v>39</v>
      </c>
      <c r="D74692" s="1" t="s">
        <v>110</v>
      </c>
      <c r="E74692" s="1" t="s">
        <v>59</v>
      </c>
      <c r="F74692" s="1">
        <v>3429</v>
      </c>
      <c r="G74692" s="1" t="s">
        <v>15</v>
      </c>
      <c r="H74692" s="1" t="s">
        <v>74</v>
      </c>
      <c r="I74692" s="1" t="s">
        <v>25</v>
      </c>
      <c r="J74692" s="1" t="s">
        <v>26</v>
      </c>
      <c r="K74692" s="1">
        <v>94.81</v>
      </c>
    </row>
    <row r="74693" spans="1:11" x14ac:dyDescent="0.2">
      <c r="A74693" s="17">
        <v>42948</v>
      </c>
      <c r="B74693" s="1" t="s">
        <v>162</v>
      </c>
      <c r="C74693" s="1" t="s">
        <v>39</v>
      </c>
      <c r="D74693" s="1" t="s">
        <v>110</v>
      </c>
      <c r="E74693" s="1" t="s">
        <v>59</v>
      </c>
      <c r="F74693" s="1">
        <v>3429</v>
      </c>
      <c r="G74693" s="1" t="s">
        <v>15</v>
      </c>
      <c r="H74693" s="1" t="s">
        <v>74</v>
      </c>
      <c r="I74693" s="1" t="s">
        <v>29</v>
      </c>
      <c r="J74693" s="1" t="s">
        <v>30</v>
      </c>
      <c r="K74693" s="1">
        <v>177.74</v>
      </c>
    </row>
    <row r="74694" spans="1:11" x14ac:dyDescent="0.2">
      <c r="A74694" s="17">
        <v>42948</v>
      </c>
      <c r="B74694" s="1" t="s">
        <v>162</v>
      </c>
      <c r="C74694" s="1" t="s">
        <v>39</v>
      </c>
      <c r="D74694" s="1" t="s">
        <v>110</v>
      </c>
      <c r="E74694" s="1" t="s">
        <v>59</v>
      </c>
      <c r="F74694" s="1">
        <v>3429</v>
      </c>
      <c r="G74694" s="1" t="s">
        <v>15</v>
      </c>
      <c r="H74694" s="1" t="s">
        <v>74</v>
      </c>
      <c r="I74694" s="1" t="s">
        <v>21</v>
      </c>
      <c r="J74694" s="1" t="s">
        <v>22</v>
      </c>
      <c r="K74694" s="1">
        <v>180.82999999999998</v>
      </c>
    </row>
    <row r="74695" spans="1:11" x14ac:dyDescent="0.2">
      <c r="A74695" s="17">
        <v>42948</v>
      </c>
      <c r="B74695" s="1" t="s">
        <v>162</v>
      </c>
      <c r="C74695" s="1" t="s">
        <v>39</v>
      </c>
      <c r="D74695" s="1" t="s">
        <v>110</v>
      </c>
      <c r="E74695" s="1" t="s">
        <v>59</v>
      </c>
      <c r="F74695" s="1">
        <v>3429</v>
      </c>
      <c r="G74695" s="1" t="s">
        <v>15</v>
      </c>
      <c r="H74695" s="1" t="s">
        <v>74</v>
      </c>
      <c r="I74695" s="1" t="s">
        <v>21</v>
      </c>
      <c r="J74695" s="1" t="s">
        <v>22</v>
      </c>
      <c r="K74695" s="1">
        <v>198.64</v>
      </c>
    </row>
    <row r="74696" spans="1:11" x14ac:dyDescent="0.2">
      <c r="A74696" s="17">
        <v>42948</v>
      </c>
      <c r="B74696" s="1" t="s">
        <v>162</v>
      </c>
      <c r="C74696" s="1" t="s">
        <v>39</v>
      </c>
      <c r="D74696" s="1" t="s">
        <v>110</v>
      </c>
      <c r="E74696" s="1" t="s">
        <v>59</v>
      </c>
      <c r="F74696" s="1">
        <v>3429</v>
      </c>
      <c r="G74696" s="1" t="s">
        <v>15</v>
      </c>
      <c r="H74696" s="1" t="s">
        <v>74</v>
      </c>
      <c r="I74696" s="1" t="s">
        <v>17</v>
      </c>
      <c r="J74696" s="1" t="s">
        <v>18</v>
      </c>
      <c r="K74696" s="1">
        <v>231.19</v>
      </c>
    </row>
    <row r="74697" spans="1:11" x14ac:dyDescent="0.2">
      <c r="A74697" s="17">
        <v>42948</v>
      </c>
      <c r="B74697" s="1" t="s">
        <v>162</v>
      </c>
      <c r="C74697" s="1" t="s">
        <v>39</v>
      </c>
      <c r="D74697" s="1" t="s">
        <v>110</v>
      </c>
      <c r="E74697" s="1" t="s">
        <v>59</v>
      </c>
      <c r="F74697" s="1">
        <v>3429</v>
      </c>
      <c r="G74697" s="1" t="s">
        <v>15</v>
      </c>
      <c r="H74697" s="1" t="s">
        <v>74</v>
      </c>
      <c r="I74697" s="1" t="s">
        <v>21</v>
      </c>
      <c r="J74697" s="1" t="s">
        <v>22</v>
      </c>
      <c r="K74697" s="1">
        <v>226.67000000000002</v>
      </c>
    </row>
    <row r="74698" spans="1:11" x14ac:dyDescent="0.2">
      <c r="A74698" s="17">
        <v>42948</v>
      </c>
      <c r="B74698" s="1" t="s">
        <v>162</v>
      </c>
      <c r="C74698" s="1" t="s">
        <v>39</v>
      </c>
      <c r="D74698" s="1" t="s">
        <v>110</v>
      </c>
      <c r="E74698" s="1" t="s">
        <v>59</v>
      </c>
      <c r="F74698" s="1">
        <v>3429</v>
      </c>
      <c r="G74698" s="1" t="s">
        <v>15</v>
      </c>
      <c r="H74698" s="1" t="s">
        <v>74</v>
      </c>
      <c r="I74698" s="1" t="s">
        <v>31</v>
      </c>
      <c r="J74698" s="1" t="s">
        <v>32</v>
      </c>
      <c r="K74698" s="1">
        <v>445.87</v>
      </c>
    </row>
    <row r="74699" spans="1:11" x14ac:dyDescent="0.2">
      <c r="A74699" s="17">
        <v>42948</v>
      </c>
      <c r="B74699" s="1" t="s">
        <v>162</v>
      </c>
      <c r="C74699" s="1" t="s">
        <v>39</v>
      </c>
      <c r="D74699" s="1" t="s">
        <v>110</v>
      </c>
      <c r="E74699" s="1" t="s">
        <v>59</v>
      </c>
      <c r="F74699" s="1">
        <v>3429</v>
      </c>
      <c r="G74699" s="1" t="s">
        <v>15</v>
      </c>
      <c r="H74699" s="1" t="s">
        <v>74</v>
      </c>
      <c r="I74699" s="1" t="s">
        <v>19</v>
      </c>
      <c r="J74699" s="1" t="s">
        <v>20</v>
      </c>
      <c r="K74699" s="1">
        <v>504.95000000000005</v>
      </c>
    </row>
    <row r="74700" spans="1:11" x14ac:dyDescent="0.2">
      <c r="A74700" s="17">
        <v>42948</v>
      </c>
      <c r="B74700" s="1" t="s">
        <v>162</v>
      </c>
      <c r="C74700" s="1" t="s">
        <v>39</v>
      </c>
      <c r="D74700" s="1" t="s">
        <v>110</v>
      </c>
      <c r="E74700" s="1" t="s">
        <v>59</v>
      </c>
      <c r="F74700" s="1">
        <v>3429</v>
      </c>
      <c r="G74700" s="1" t="s">
        <v>15</v>
      </c>
      <c r="H74700" s="1" t="s">
        <v>74</v>
      </c>
      <c r="I74700" s="1" t="s">
        <v>35</v>
      </c>
      <c r="J74700" s="1" t="s">
        <v>36</v>
      </c>
      <c r="K74700" s="1">
        <v>579.8900000000001</v>
      </c>
    </row>
    <row r="74701" spans="1:11" x14ac:dyDescent="0.2">
      <c r="A74701" s="17">
        <v>42948</v>
      </c>
      <c r="B74701" s="1" t="s">
        <v>162</v>
      </c>
      <c r="C74701" s="1" t="s">
        <v>39</v>
      </c>
      <c r="D74701" s="1" t="s">
        <v>110</v>
      </c>
      <c r="E74701" s="1" t="s">
        <v>59</v>
      </c>
      <c r="F74701" s="1">
        <v>3429</v>
      </c>
      <c r="G74701" s="1" t="s">
        <v>15</v>
      </c>
      <c r="H74701" s="1" t="s">
        <v>74</v>
      </c>
      <c r="I74701" s="1" t="s">
        <v>23</v>
      </c>
      <c r="J74701" s="1" t="s">
        <v>24</v>
      </c>
      <c r="K74701" s="1">
        <v>603.43000000000006</v>
      </c>
    </row>
    <row r="74702" spans="1:11" x14ac:dyDescent="0.2">
      <c r="A74702" s="17">
        <v>42948</v>
      </c>
      <c r="B74702" s="1" t="s">
        <v>162</v>
      </c>
      <c r="C74702" s="1" t="s">
        <v>39</v>
      </c>
      <c r="D74702" s="1" t="s">
        <v>110</v>
      </c>
      <c r="E74702" s="1" t="s">
        <v>59</v>
      </c>
      <c r="F74702" s="1">
        <v>3429</v>
      </c>
      <c r="G74702" s="1" t="s">
        <v>15</v>
      </c>
      <c r="H74702" s="1" t="s">
        <v>74</v>
      </c>
      <c r="I74702" s="1" t="s">
        <v>27</v>
      </c>
      <c r="J74702" s="1" t="s">
        <v>28</v>
      </c>
      <c r="K74702" s="1">
        <v>801.68000000000006</v>
      </c>
    </row>
    <row r="74703" spans="1:11" x14ac:dyDescent="0.2">
      <c r="A74703" s="17">
        <v>42948</v>
      </c>
      <c r="B74703" s="1" t="s">
        <v>162</v>
      </c>
      <c r="C74703" s="1" t="s">
        <v>39</v>
      </c>
      <c r="D74703" s="1" t="s">
        <v>110</v>
      </c>
      <c r="E74703" s="1" t="s">
        <v>59</v>
      </c>
      <c r="F74703" s="1">
        <v>3429</v>
      </c>
      <c r="G74703" s="1" t="s">
        <v>15</v>
      </c>
      <c r="H74703" s="1" t="s">
        <v>74</v>
      </c>
      <c r="I74703" s="1" t="s">
        <v>21</v>
      </c>
      <c r="J74703" s="1" t="s">
        <v>22</v>
      </c>
      <c r="K74703" s="1">
        <v>846.90000000000009</v>
      </c>
    </row>
    <row r="74704" spans="1:11" x14ac:dyDescent="0.2">
      <c r="A74704" s="17">
        <v>42948</v>
      </c>
      <c r="B74704" s="1" t="s">
        <v>162</v>
      </c>
      <c r="C74704" s="1" t="s">
        <v>39</v>
      </c>
      <c r="D74704" s="1" t="s">
        <v>110</v>
      </c>
      <c r="E74704" s="1" t="s">
        <v>59</v>
      </c>
      <c r="F74704" s="1">
        <v>3429</v>
      </c>
      <c r="G74704" s="1" t="s">
        <v>15</v>
      </c>
      <c r="H74704" s="1" t="s">
        <v>74</v>
      </c>
      <c r="I74704" s="1" t="s">
        <v>25</v>
      </c>
      <c r="J74704" s="1" t="s">
        <v>26</v>
      </c>
      <c r="K74704" s="1">
        <v>977.03</v>
      </c>
    </row>
    <row r="74705" spans="1:11" x14ac:dyDescent="0.2">
      <c r="A74705" s="17">
        <v>42948</v>
      </c>
      <c r="B74705" s="1" t="s">
        <v>162</v>
      </c>
      <c r="C74705" s="1" t="s">
        <v>39</v>
      </c>
      <c r="D74705" s="1" t="s">
        <v>110</v>
      </c>
      <c r="E74705" s="1" t="s">
        <v>59</v>
      </c>
      <c r="F74705" s="1">
        <v>3429</v>
      </c>
      <c r="G74705" s="1" t="s">
        <v>15</v>
      </c>
      <c r="H74705" s="1" t="s">
        <v>74</v>
      </c>
      <c r="I74705" s="1" t="s">
        <v>25</v>
      </c>
      <c r="J74705" s="1" t="s">
        <v>26</v>
      </c>
      <c r="K74705" s="1">
        <v>1034.95</v>
      </c>
    </row>
    <row r="74706" spans="1:11" x14ac:dyDescent="0.2">
      <c r="A74706" s="17">
        <v>42948</v>
      </c>
      <c r="B74706" s="1" t="s">
        <v>162</v>
      </c>
      <c r="C74706" s="1" t="s">
        <v>39</v>
      </c>
      <c r="D74706" s="1" t="s">
        <v>110</v>
      </c>
      <c r="E74706" s="1" t="s">
        <v>59</v>
      </c>
      <c r="F74706" s="1">
        <v>3429</v>
      </c>
      <c r="G74706" s="1" t="s">
        <v>15</v>
      </c>
      <c r="H74706" s="1" t="s">
        <v>74</v>
      </c>
      <c r="I74706" s="1" t="s">
        <v>35</v>
      </c>
      <c r="J74706" s="1" t="s">
        <v>36</v>
      </c>
      <c r="K74706" s="1">
        <v>1434.67</v>
      </c>
    </row>
    <row r="74707" spans="1:11" x14ac:dyDescent="0.2">
      <c r="A74707" s="17">
        <v>42948</v>
      </c>
      <c r="B74707" s="1" t="s">
        <v>162</v>
      </c>
      <c r="C74707" s="1" t="s">
        <v>39</v>
      </c>
      <c r="D74707" s="1" t="s">
        <v>110</v>
      </c>
      <c r="E74707" s="1" t="s">
        <v>59</v>
      </c>
      <c r="F74707" s="1">
        <v>3429</v>
      </c>
      <c r="G74707" s="1" t="s">
        <v>15</v>
      </c>
      <c r="H74707" s="1" t="s">
        <v>74</v>
      </c>
      <c r="I74707" s="1" t="s">
        <v>19</v>
      </c>
      <c r="J74707" s="1" t="s">
        <v>20</v>
      </c>
      <c r="K74707" s="1">
        <v>1318.03</v>
      </c>
    </row>
    <row r="74708" spans="1:11" x14ac:dyDescent="0.2">
      <c r="A74708" s="17">
        <v>42948</v>
      </c>
      <c r="B74708" s="1" t="s">
        <v>162</v>
      </c>
      <c r="C74708" s="1" t="s">
        <v>39</v>
      </c>
      <c r="D74708" s="1" t="s">
        <v>110</v>
      </c>
      <c r="E74708" s="1" t="s">
        <v>59</v>
      </c>
      <c r="F74708" s="1">
        <v>3429</v>
      </c>
      <c r="G74708" s="1" t="s">
        <v>15</v>
      </c>
      <c r="H74708" s="1" t="s">
        <v>74</v>
      </c>
      <c r="I74708" s="1" t="s">
        <v>35</v>
      </c>
      <c r="J74708" s="1" t="s">
        <v>36</v>
      </c>
      <c r="K74708" s="1">
        <v>1285.48</v>
      </c>
    </row>
    <row r="74709" spans="1:11" x14ac:dyDescent="0.2">
      <c r="A74709" s="17">
        <v>42948</v>
      </c>
      <c r="B74709" s="1" t="s">
        <v>162</v>
      </c>
      <c r="C74709" s="1" t="s">
        <v>39</v>
      </c>
      <c r="D74709" s="1" t="s">
        <v>110</v>
      </c>
      <c r="E74709" s="1" t="s">
        <v>59</v>
      </c>
      <c r="F74709" s="1">
        <v>3429</v>
      </c>
      <c r="G74709" s="1" t="s">
        <v>15</v>
      </c>
      <c r="H74709" s="1" t="s">
        <v>74</v>
      </c>
      <c r="I74709" s="1" t="s">
        <v>21</v>
      </c>
      <c r="J74709" s="1" t="s">
        <v>22</v>
      </c>
      <c r="K74709" s="1">
        <v>3460.1899999999991</v>
      </c>
    </row>
    <row r="74710" spans="1:11" x14ac:dyDescent="0.2">
      <c r="A74710" s="17">
        <v>42948</v>
      </c>
      <c r="B74710" s="1" t="s">
        <v>162</v>
      </c>
      <c r="C74710" s="1" t="s">
        <v>12</v>
      </c>
      <c r="D74710" s="1" t="s">
        <v>111</v>
      </c>
      <c r="E74710" s="1" t="s">
        <v>59</v>
      </c>
      <c r="F74710" s="1">
        <v>3148</v>
      </c>
      <c r="G74710" s="1" t="s">
        <v>15</v>
      </c>
      <c r="H74710" s="1" t="s">
        <v>77</v>
      </c>
      <c r="I74710" s="1" t="s">
        <v>23</v>
      </c>
      <c r="J74710" s="1" t="s">
        <v>24</v>
      </c>
      <c r="K74710" s="1">
        <v>6</v>
      </c>
    </row>
    <row r="74711" spans="1:11" x14ac:dyDescent="0.2">
      <c r="A74711" s="17">
        <v>42948</v>
      </c>
      <c r="B74711" s="1" t="s">
        <v>162</v>
      </c>
      <c r="C74711" s="1" t="s">
        <v>12</v>
      </c>
      <c r="D74711" s="1" t="s">
        <v>111</v>
      </c>
      <c r="E74711" s="1" t="s">
        <v>59</v>
      </c>
      <c r="F74711" s="1">
        <v>3148</v>
      </c>
      <c r="G74711" s="1" t="s">
        <v>15</v>
      </c>
      <c r="H74711" s="1" t="s">
        <v>77</v>
      </c>
      <c r="I74711" s="1" t="s">
        <v>25</v>
      </c>
      <c r="J74711" s="1" t="s">
        <v>26</v>
      </c>
      <c r="K74711" s="1">
        <v>7.09</v>
      </c>
    </row>
    <row r="74712" spans="1:11" x14ac:dyDescent="0.2">
      <c r="A74712" s="17">
        <v>42948</v>
      </c>
      <c r="B74712" s="1" t="s">
        <v>162</v>
      </c>
      <c r="C74712" s="1" t="s">
        <v>12</v>
      </c>
      <c r="D74712" s="1" t="s">
        <v>111</v>
      </c>
      <c r="E74712" s="1" t="s">
        <v>59</v>
      </c>
      <c r="F74712" s="1">
        <v>3148</v>
      </c>
      <c r="G74712" s="1" t="s">
        <v>15</v>
      </c>
      <c r="H74712" s="1" t="s">
        <v>77</v>
      </c>
      <c r="I74712" s="1" t="s">
        <v>19</v>
      </c>
      <c r="J74712" s="1" t="s">
        <v>20</v>
      </c>
      <c r="K74712" s="1">
        <v>2</v>
      </c>
    </row>
    <row r="74713" spans="1:11" x14ac:dyDescent="0.2">
      <c r="A74713" s="17">
        <v>42948</v>
      </c>
      <c r="B74713" s="1" t="s">
        <v>162</v>
      </c>
      <c r="C74713" s="1" t="s">
        <v>12</v>
      </c>
      <c r="D74713" s="1" t="s">
        <v>111</v>
      </c>
      <c r="E74713" s="1" t="s">
        <v>59</v>
      </c>
      <c r="F74713" s="1">
        <v>3148</v>
      </c>
      <c r="G74713" s="1" t="s">
        <v>15</v>
      </c>
      <c r="H74713" s="1" t="s">
        <v>77</v>
      </c>
      <c r="I74713" s="1" t="s">
        <v>21</v>
      </c>
      <c r="J74713" s="1" t="s">
        <v>22</v>
      </c>
      <c r="K74713" s="1">
        <v>15</v>
      </c>
    </row>
    <row r="74714" spans="1:11" x14ac:dyDescent="0.2">
      <c r="A74714" s="17">
        <v>42948</v>
      </c>
      <c r="B74714" s="1" t="s">
        <v>162</v>
      </c>
      <c r="C74714" s="1" t="s">
        <v>12</v>
      </c>
      <c r="D74714" s="1" t="s">
        <v>111</v>
      </c>
      <c r="E74714" s="1" t="s">
        <v>59</v>
      </c>
      <c r="F74714" s="1">
        <v>3148</v>
      </c>
      <c r="G74714" s="1" t="s">
        <v>15</v>
      </c>
      <c r="H74714" s="1" t="s">
        <v>77</v>
      </c>
      <c r="I74714" s="1" t="s">
        <v>19</v>
      </c>
      <c r="J74714" s="1" t="s">
        <v>20</v>
      </c>
      <c r="K74714" s="1">
        <v>1.71</v>
      </c>
    </row>
    <row r="74715" spans="1:11" x14ac:dyDescent="0.2">
      <c r="A74715" s="17">
        <v>42948</v>
      </c>
      <c r="B74715" s="1" t="s">
        <v>162</v>
      </c>
      <c r="C74715" s="1" t="s">
        <v>12</v>
      </c>
      <c r="D74715" s="1" t="s">
        <v>111</v>
      </c>
      <c r="E74715" s="1" t="s">
        <v>59</v>
      </c>
      <c r="F74715" s="1">
        <v>3148</v>
      </c>
      <c r="G74715" s="1" t="s">
        <v>15</v>
      </c>
      <c r="H74715" s="1" t="s">
        <v>77</v>
      </c>
      <c r="I74715" s="1" t="s">
        <v>23</v>
      </c>
      <c r="J74715" s="1" t="s">
        <v>24</v>
      </c>
      <c r="K74715" s="1">
        <v>21.75</v>
      </c>
    </row>
    <row r="74716" spans="1:11" x14ac:dyDescent="0.2">
      <c r="A74716" s="17">
        <v>42948</v>
      </c>
      <c r="B74716" s="1" t="s">
        <v>162</v>
      </c>
      <c r="C74716" s="1" t="s">
        <v>12</v>
      </c>
      <c r="D74716" s="1" t="s">
        <v>111</v>
      </c>
      <c r="E74716" s="1" t="s">
        <v>59</v>
      </c>
      <c r="F74716" s="1">
        <v>3148</v>
      </c>
      <c r="G74716" s="1" t="s">
        <v>15</v>
      </c>
      <c r="H74716" s="1" t="s">
        <v>77</v>
      </c>
      <c r="I74716" s="1" t="s">
        <v>25</v>
      </c>
      <c r="J74716" s="1" t="s">
        <v>26</v>
      </c>
      <c r="K74716" s="1">
        <v>1.99</v>
      </c>
    </row>
    <row r="74717" spans="1:11" x14ac:dyDescent="0.2">
      <c r="A74717" s="17">
        <v>42948</v>
      </c>
      <c r="B74717" s="1" t="s">
        <v>162</v>
      </c>
      <c r="C74717" s="1" t="s">
        <v>12</v>
      </c>
      <c r="D74717" s="1" t="s">
        <v>111</v>
      </c>
      <c r="E74717" s="1" t="s">
        <v>59</v>
      </c>
      <c r="F74717" s="1">
        <v>3148</v>
      </c>
      <c r="G74717" s="1" t="s">
        <v>15</v>
      </c>
      <c r="H74717" s="1" t="s">
        <v>77</v>
      </c>
      <c r="I74717" s="1" t="s">
        <v>19</v>
      </c>
      <c r="J74717" s="1" t="s">
        <v>20</v>
      </c>
      <c r="K74717" s="1">
        <v>3.99</v>
      </c>
    </row>
    <row r="74718" spans="1:11" x14ac:dyDescent="0.2">
      <c r="A74718" s="17">
        <v>42948</v>
      </c>
      <c r="B74718" s="1" t="s">
        <v>162</v>
      </c>
      <c r="C74718" s="1" t="s">
        <v>12</v>
      </c>
      <c r="D74718" s="1" t="s">
        <v>111</v>
      </c>
      <c r="E74718" s="1" t="s">
        <v>59</v>
      </c>
      <c r="F74718" s="1">
        <v>3148</v>
      </c>
      <c r="G74718" s="1" t="s">
        <v>15</v>
      </c>
      <c r="H74718" s="1" t="s">
        <v>77</v>
      </c>
      <c r="I74718" s="1" t="s">
        <v>23</v>
      </c>
      <c r="J74718" s="1" t="s">
        <v>24</v>
      </c>
      <c r="K74718" s="1">
        <v>8.1</v>
      </c>
    </row>
    <row r="74719" spans="1:11" x14ac:dyDescent="0.2">
      <c r="A74719" s="17">
        <v>42948</v>
      </c>
      <c r="B74719" s="1" t="s">
        <v>162</v>
      </c>
      <c r="C74719" s="1" t="s">
        <v>12</v>
      </c>
      <c r="D74719" s="1" t="s">
        <v>111</v>
      </c>
      <c r="E74719" s="1" t="s">
        <v>59</v>
      </c>
      <c r="F74719" s="1">
        <v>3148</v>
      </c>
      <c r="G74719" s="1" t="s">
        <v>15</v>
      </c>
      <c r="H74719" s="1" t="s">
        <v>77</v>
      </c>
      <c r="I74719" s="1" t="s">
        <v>27</v>
      </c>
      <c r="J74719" s="1" t="s">
        <v>28</v>
      </c>
      <c r="K74719" s="1">
        <v>7.98</v>
      </c>
    </row>
    <row r="74720" spans="1:11" x14ac:dyDescent="0.2">
      <c r="A74720" s="17">
        <v>42948</v>
      </c>
      <c r="B74720" s="1" t="s">
        <v>162</v>
      </c>
      <c r="C74720" s="1" t="s">
        <v>12</v>
      </c>
      <c r="D74720" s="1" t="s">
        <v>111</v>
      </c>
      <c r="E74720" s="1" t="s">
        <v>59</v>
      </c>
      <c r="F74720" s="1">
        <v>3148</v>
      </c>
      <c r="G74720" s="1" t="s">
        <v>15</v>
      </c>
      <c r="H74720" s="1" t="s">
        <v>77</v>
      </c>
      <c r="I74720" s="1" t="s">
        <v>25</v>
      </c>
      <c r="J74720" s="1" t="s">
        <v>26</v>
      </c>
      <c r="K74720" s="1">
        <v>15.39</v>
      </c>
    </row>
    <row r="74721" spans="1:11" x14ac:dyDescent="0.2">
      <c r="A74721" s="17">
        <v>42948</v>
      </c>
      <c r="B74721" s="1" t="s">
        <v>162</v>
      </c>
      <c r="C74721" s="1" t="s">
        <v>12</v>
      </c>
      <c r="D74721" s="1" t="s">
        <v>111</v>
      </c>
      <c r="E74721" s="1" t="s">
        <v>59</v>
      </c>
      <c r="F74721" s="1">
        <v>3148</v>
      </c>
      <c r="G74721" s="1" t="s">
        <v>15</v>
      </c>
      <c r="H74721" s="1" t="s">
        <v>77</v>
      </c>
      <c r="I74721" s="1" t="s">
        <v>27</v>
      </c>
      <c r="J74721" s="1" t="s">
        <v>28</v>
      </c>
      <c r="K74721" s="1">
        <v>9.98</v>
      </c>
    </row>
    <row r="74722" spans="1:11" x14ac:dyDescent="0.2">
      <c r="A74722" s="17">
        <v>42948</v>
      </c>
      <c r="B74722" s="1" t="s">
        <v>162</v>
      </c>
      <c r="C74722" s="1" t="s">
        <v>12</v>
      </c>
      <c r="D74722" s="1" t="s">
        <v>111</v>
      </c>
      <c r="E74722" s="1" t="s">
        <v>59</v>
      </c>
      <c r="F74722" s="1">
        <v>3148</v>
      </c>
      <c r="G74722" s="1" t="s">
        <v>15</v>
      </c>
      <c r="H74722" s="1" t="s">
        <v>77</v>
      </c>
      <c r="I74722" s="1" t="s">
        <v>31</v>
      </c>
      <c r="J74722" s="1" t="s">
        <v>32</v>
      </c>
      <c r="K74722" s="1">
        <v>6</v>
      </c>
    </row>
    <row r="74723" spans="1:11" x14ac:dyDescent="0.2">
      <c r="A74723" s="17">
        <v>42948</v>
      </c>
      <c r="B74723" s="1" t="s">
        <v>162</v>
      </c>
      <c r="C74723" s="1" t="s">
        <v>12</v>
      </c>
      <c r="D74723" s="1" t="s">
        <v>111</v>
      </c>
      <c r="E74723" s="1" t="s">
        <v>59</v>
      </c>
      <c r="F74723" s="1">
        <v>3148</v>
      </c>
      <c r="G74723" s="1" t="s">
        <v>15</v>
      </c>
      <c r="H74723" s="1" t="s">
        <v>77</v>
      </c>
      <c r="I74723" s="1" t="s">
        <v>35</v>
      </c>
      <c r="J74723" s="1" t="s">
        <v>36</v>
      </c>
      <c r="K74723" s="1">
        <v>65.5</v>
      </c>
    </row>
    <row r="74724" spans="1:11" x14ac:dyDescent="0.2">
      <c r="A74724" s="17">
        <v>42948</v>
      </c>
      <c r="B74724" s="1" t="s">
        <v>162</v>
      </c>
      <c r="C74724" s="1" t="s">
        <v>12</v>
      </c>
      <c r="D74724" s="1" t="s">
        <v>111</v>
      </c>
      <c r="E74724" s="1" t="s">
        <v>59</v>
      </c>
      <c r="F74724" s="1">
        <v>3148</v>
      </c>
      <c r="G74724" s="1" t="s">
        <v>15</v>
      </c>
      <c r="H74724" s="1" t="s">
        <v>77</v>
      </c>
      <c r="I74724" s="1" t="s">
        <v>19</v>
      </c>
      <c r="J74724" s="1" t="s">
        <v>20</v>
      </c>
      <c r="K74724" s="1">
        <v>37.57</v>
      </c>
    </row>
    <row r="74725" spans="1:11" x14ac:dyDescent="0.2">
      <c r="A74725" s="17">
        <v>42948</v>
      </c>
      <c r="B74725" s="1" t="s">
        <v>162</v>
      </c>
      <c r="C74725" s="1" t="s">
        <v>12</v>
      </c>
      <c r="D74725" s="1" t="s">
        <v>111</v>
      </c>
      <c r="E74725" s="1" t="s">
        <v>59</v>
      </c>
      <c r="F74725" s="1">
        <v>3148</v>
      </c>
      <c r="G74725" s="1" t="s">
        <v>15</v>
      </c>
      <c r="H74725" s="1" t="s">
        <v>77</v>
      </c>
      <c r="I74725" s="1" t="s">
        <v>19</v>
      </c>
      <c r="J74725" s="1" t="s">
        <v>20</v>
      </c>
      <c r="K74725" s="1">
        <v>21.48</v>
      </c>
    </row>
    <row r="74726" spans="1:11" x14ac:dyDescent="0.2">
      <c r="A74726" s="17">
        <v>42948</v>
      </c>
      <c r="B74726" s="1" t="s">
        <v>162</v>
      </c>
      <c r="C74726" s="1" t="s">
        <v>12</v>
      </c>
      <c r="D74726" s="1" t="s">
        <v>111</v>
      </c>
      <c r="E74726" s="1" t="s">
        <v>59</v>
      </c>
      <c r="F74726" s="1">
        <v>3148</v>
      </c>
      <c r="G74726" s="1" t="s">
        <v>15</v>
      </c>
      <c r="H74726" s="1" t="s">
        <v>77</v>
      </c>
      <c r="I74726" s="1" t="s">
        <v>31</v>
      </c>
      <c r="J74726" s="1" t="s">
        <v>32</v>
      </c>
      <c r="K74726" s="1">
        <v>15.97</v>
      </c>
    </row>
    <row r="74727" spans="1:11" x14ac:dyDescent="0.2">
      <c r="A74727" s="17">
        <v>42948</v>
      </c>
      <c r="B74727" s="1" t="s">
        <v>162</v>
      </c>
      <c r="C74727" s="1" t="s">
        <v>12</v>
      </c>
      <c r="D74727" s="1" t="s">
        <v>111</v>
      </c>
      <c r="E74727" s="1" t="s">
        <v>59</v>
      </c>
      <c r="F74727" s="1">
        <v>3148</v>
      </c>
      <c r="G74727" s="1" t="s">
        <v>15</v>
      </c>
      <c r="H74727" s="1" t="s">
        <v>77</v>
      </c>
      <c r="I74727" s="1" t="s">
        <v>25</v>
      </c>
      <c r="J74727" s="1" t="s">
        <v>26</v>
      </c>
      <c r="K74727" s="1">
        <v>15.98</v>
      </c>
    </row>
    <row r="74728" spans="1:11" x14ac:dyDescent="0.2">
      <c r="A74728" s="17">
        <v>42948</v>
      </c>
      <c r="B74728" s="1" t="s">
        <v>162</v>
      </c>
      <c r="C74728" s="1" t="s">
        <v>12</v>
      </c>
      <c r="D74728" s="1" t="s">
        <v>111</v>
      </c>
      <c r="E74728" s="1" t="s">
        <v>59</v>
      </c>
      <c r="F74728" s="1">
        <v>3148</v>
      </c>
      <c r="G74728" s="1" t="s">
        <v>15</v>
      </c>
      <c r="H74728" s="1" t="s">
        <v>77</v>
      </c>
      <c r="I74728" s="1" t="s">
        <v>19</v>
      </c>
      <c r="J74728" s="1" t="s">
        <v>20</v>
      </c>
      <c r="K74728" s="1">
        <v>25.98</v>
      </c>
    </row>
    <row r="74729" spans="1:11" x14ac:dyDescent="0.2">
      <c r="A74729" s="17">
        <v>42948</v>
      </c>
      <c r="B74729" s="1" t="s">
        <v>162</v>
      </c>
      <c r="C74729" s="1" t="s">
        <v>12</v>
      </c>
      <c r="D74729" s="1" t="s">
        <v>111</v>
      </c>
      <c r="E74729" s="1" t="s">
        <v>59</v>
      </c>
      <c r="F74729" s="1">
        <v>3148</v>
      </c>
      <c r="G74729" s="1" t="s">
        <v>15</v>
      </c>
      <c r="H74729" s="1" t="s">
        <v>77</v>
      </c>
      <c r="I74729" s="1" t="s">
        <v>17</v>
      </c>
      <c r="J74729" s="1" t="s">
        <v>18</v>
      </c>
      <c r="K74729" s="1">
        <v>15.96</v>
      </c>
    </row>
    <row r="74730" spans="1:11" x14ac:dyDescent="0.2">
      <c r="A74730" s="17">
        <v>42948</v>
      </c>
      <c r="B74730" s="1" t="s">
        <v>162</v>
      </c>
      <c r="C74730" s="1" t="s">
        <v>12</v>
      </c>
      <c r="D74730" s="1" t="s">
        <v>111</v>
      </c>
      <c r="E74730" s="1" t="s">
        <v>59</v>
      </c>
      <c r="F74730" s="1">
        <v>3148</v>
      </c>
      <c r="G74730" s="1" t="s">
        <v>15</v>
      </c>
      <c r="H74730" s="1" t="s">
        <v>77</v>
      </c>
      <c r="I74730" s="1" t="s">
        <v>31</v>
      </c>
      <c r="J74730" s="1" t="s">
        <v>32</v>
      </c>
      <c r="K74730" s="1">
        <v>15.53</v>
      </c>
    </row>
    <row r="74731" spans="1:11" x14ac:dyDescent="0.2">
      <c r="A74731" s="17">
        <v>42948</v>
      </c>
      <c r="B74731" s="1" t="s">
        <v>162</v>
      </c>
      <c r="C74731" s="1" t="s">
        <v>12</v>
      </c>
      <c r="D74731" s="1" t="s">
        <v>111</v>
      </c>
      <c r="E74731" s="1" t="s">
        <v>59</v>
      </c>
      <c r="F74731" s="1">
        <v>3148</v>
      </c>
      <c r="G74731" s="1" t="s">
        <v>15</v>
      </c>
      <c r="H74731" s="1" t="s">
        <v>77</v>
      </c>
      <c r="I74731" s="1" t="s">
        <v>17</v>
      </c>
      <c r="J74731" s="1" t="s">
        <v>18</v>
      </c>
      <c r="K74731" s="1">
        <v>39.83</v>
      </c>
    </row>
    <row r="74732" spans="1:11" x14ac:dyDescent="0.2">
      <c r="A74732" s="17">
        <v>42948</v>
      </c>
      <c r="B74732" s="1" t="s">
        <v>162</v>
      </c>
      <c r="C74732" s="1" t="s">
        <v>12</v>
      </c>
      <c r="D74732" s="1" t="s">
        <v>111</v>
      </c>
      <c r="E74732" s="1" t="s">
        <v>59</v>
      </c>
      <c r="F74732" s="1">
        <v>3148</v>
      </c>
      <c r="G74732" s="1" t="s">
        <v>15</v>
      </c>
      <c r="H74732" s="1" t="s">
        <v>77</v>
      </c>
      <c r="I74732" s="1" t="s">
        <v>27</v>
      </c>
      <c r="J74732" s="1" t="s">
        <v>28</v>
      </c>
      <c r="K74732" s="1">
        <v>31.68</v>
      </c>
    </row>
    <row r="74733" spans="1:11" x14ac:dyDescent="0.2">
      <c r="A74733" s="17">
        <v>42948</v>
      </c>
      <c r="B74733" s="1" t="s">
        <v>162</v>
      </c>
      <c r="C74733" s="1" t="s">
        <v>12</v>
      </c>
      <c r="D74733" s="1" t="s">
        <v>111</v>
      </c>
      <c r="E74733" s="1" t="s">
        <v>59</v>
      </c>
      <c r="F74733" s="1">
        <v>3148</v>
      </c>
      <c r="G74733" s="1" t="s">
        <v>15</v>
      </c>
      <c r="H74733" s="1" t="s">
        <v>77</v>
      </c>
      <c r="I74733" s="1" t="s">
        <v>31</v>
      </c>
      <c r="J74733" s="1" t="s">
        <v>32</v>
      </c>
      <c r="K74733" s="1">
        <v>23.94</v>
      </c>
    </row>
    <row r="74734" spans="1:11" x14ac:dyDescent="0.2">
      <c r="A74734" s="17">
        <v>42948</v>
      </c>
      <c r="B74734" s="1" t="s">
        <v>162</v>
      </c>
      <c r="C74734" s="1" t="s">
        <v>12</v>
      </c>
      <c r="D74734" s="1" t="s">
        <v>111</v>
      </c>
      <c r="E74734" s="1" t="s">
        <v>59</v>
      </c>
      <c r="F74734" s="1">
        <v>3148</v>
      </c>
      <c r="G74734" s="1" t="s">
        <v>15</v>
      </c>
      <c r="H74734" s="1" t="s">
        <v>77</v>
      </c>
      <c r="I74734" s="1" t="s">
        <v>35</v>
      </c>
      <c r="J74734" s="1" t="s">
        <v>36</v>
      </c>
      <c r="K74734" s="1">
        <v>81.510000000000005</v>
      </c>
    </row>
    <row r="74735" spans="1:11" x14ac:dyDescent="0.2">
      <c r="A74735" s="17">
        <v>42948</v>
      </c>
      <c r="B74735" s="1" t="s">
        <v>162</v>
      </c>
      <c r="C74735" s="1" t="s">
        <v>12</v>
      </c>
      <c r="D74735" s="1" t="s">
        <v>111</v>
      </c>
      <c r="E74735" s="1" t="s">
        <v>59</v>
      </c>
      <c r="F74735" s="1">
        <v>3148</v>
      </c>
      <c r="G74735" s="1" t="s">
        <v>15</v>
      </c>
      <c r="H74735" s="1" t="s">
        <v>77</v>
      </c>
      <c r="I74735" s="1" t="s">
        <v>21</v>
      </c>
      <c r="J74735" s="1" t="s">
        <v>22</v>
      </c>
      <c r="K74735" s="1">
        <v>41.64</v>
      </c>
    </row>
    <row r="74736" spans="1:11" x14ac:dyDescent="0.2">
      <c r="A74736" s="17">
        <v>42948</v>
      </c>
      <c r="B74736" s="1" t="s">
        <v>162</v>
      </c>
      <c r="C74736" s="1" t="s">
        <v>12</v>
      </c>
      <c r="D74736" s="1" t="s">
        <v>111</v>
      </c>
      <c r="E74736" s="1" t="s">
        <v>59</v>
      </c>
      <c r="F74736" s="1">
        <v>3148</v>
      </c>
      <c r="G74736" s="1" t="s">
        <v>15</v>
      </c>
      <c r="H74736" s="1" t="s">
        <v>77</v>
      </c>
      <c r="I74736" s="1" t="s">
        <v>29</v>
      </c>
      <c r="J74736" s="1" t="s">
        <v>30</v>
      </c>
      <c r="K74736" s="1">
        <v>47.84</v>
      </c>
    </row>
    <row r="74737" spans="1:11" x14ac:dyDescent="0.2">
      <c r="A74737" s="17">
        <v>42948</v>
      </c>
      <c r="B74737" s="1" t="s">
        <v>162</v>
      </c>
      <c r="C74737" s="1" t="s">
        <v>12</v>
      </c>
      <c r="D74737" s="1" t="s">
        <v>111</v>
      </c>
      <c r="E74737" s="1" t="s">
        <v>59</v>
      </c>
      <c r="F74737" s="1">
        <v>3148</v>
      </c>
      <c r="G74737" s="1" t="s">
        <v>15</v>
      </c>
      <c r="H74737" s="1" t="s">
        <v>77</v>
      </c>
      <c r="I74737" s="1" t="s">
        <v>25</v>
      </c>
      <c r="J74737" s="1" t="s">
        <v>26</v>
      </c>
      <c r="K74737" s="1">
        <v>39.950000000000003</v>
      </c>
    </row>
    <row r="74738" spans="1:11" x14ac:dyDescent="0.2">
      <c r="A74738" s="17">
        <v>42948</v>
      </c>
      <c r="B74738" s="1" t="s">
        <v>162</v>
      </c>
      <c r="C74738" s="1" t="s">
        <v>12</v>
      </c>
      <c r="D74738" s="1" t="s">
        <v>111</v>
      </c>
      <c r="E74738" s="1" t="s">
        <v>59</v>
      </c>
      <c r="F74738" s="1">
        <v>3148</v>
      </c>
      <c r="G74738" s="1" t="s">
        <v>15</v>
      </c>
      <c r="H74738" s="1" t="s">
        <v>77</v>
      </c>
      <c r="I74738" s="1" t="s">
        <v>33</v>
      </c>
      <c r="J74738" s="1" t="s">
        <v>34</v>
      </c>
      <c r="K74738" s="1">
        <v>125.13</v>
      </c>
    </row>
    <row r="74739" spans="1:11" x14ac:dyDescent="0.2">
      <c r="A74739" s="17">
        <v>42948</v>
      </c>
      <c r="B74739" s="1" t="s">
        <v>162</v>
      </c>
      <c r="C74739" s="1" t="s">
        <v>12</v>
      </c>
      <c r="D74739" s="1" t="s">
        <v>111</v>
      </c>
      <c r="E74739" s="1" t="s">
        <v>59</v>
      </c>
      <c r="F74739" s="1">
        <v>3148</v>
      </c>
      <c r="G74739" s="1" t="s">
        <v>15</v>
      </c>
      <c r="H74739" s="1" t="s">
        <v>77</v>
      </c>
      <c r="I74739" s="1" t="s">
        <v>33</v>
      </c>
      <c r="J74739" s="1" t="s">
        <v>34</v>
      </c>
      <c r="K74739" s="1">
        <v>237.69</v>
      </c>
    </row>
    <row r="74740" spans="1:11" x14ac:dyDescent="0.2">
      <c r="A74740" s="17">
        <v>42948</v>
      </c>
      <c r="B74740" s="1" t="s">
        <v>162</v>
      </c>
      <c r="C74740" s="1" t="s">
        <v>12</v>
      </c>
      <c r="D74740" s="1" t="s">
        <v>111</v>
      </c>
      <c r="E74740" s="1" t="s">
        <v>59</v>
      </c>
      <c r="F74740" s="1">
        <v>3148</v>
      </c>
      <c r="G74740" s="1" t="s">
        <v>15</v>
      </c>
      <c r="H74740" s="1" t="s">
        <v>77</v>
      </c>
      <c r="I74740" s="1" t="s">
        <v>29</v>
      </c>
      <c r="J74740" s="1" t="s">
        <v>30</v>
      </c>
      <c r="K74740" s="1">
        <v>83.39</v>
      </c>
    </row>
    <row r="74741" spans="1:11" x14ac:dyDescent="0.2">
      <c r="A74741" s="17">
        <v>42948</v>
      </c>
      <c r="B74741" s="1" t="s">
        <v>162</v>
      </c>
      <c r="C74741" s="1" t="s">
        <v>12</v>
      </c>
      <c r="D74741" s="1" t="s">
        <v>111</v>
      </c>
      <c r="E74741" s="1" t="s">
        <v>59</v>
      </c>
      <c r="F74741" s="1">
        <v>3148</v>
      </c>
      <c r="G74741" s="1" t="s">
        <v>15</v>
      </c>
      <c r="H74741" s="1" t="s">
        <v>77</v>
      </c>
      <c r="I74741" s="1" t="s">
        <v>33</v>
      </c>
      <c r="J74741" s="1" t="s">
        <v>34</v>
      </c>
      <c r="K74741" s="1">
        <v>91.87</v>
      </c>
    </row>
    <row r="74742" spans="1:11" x14ac:dyDescent="0.2">
      <c r="A74742" s="17">
        <v>42948</v>
      </c>
      <c r="B74742" s="1" t="s">
        <v>162</v>
      </c>
      <c r="C74742" s="1" t="s">
        <v>12</v>
      </c>
      <c r="D74742" s="1" t="s">
        <v>111</v>
      </c>
      <c r="E74742" s="1" t="s">
        <v>59</v>
      </c>
      <c r="F74742" s="1">
        <v>3148</v>
      </c>
      <c r="G74742" s="1" t="s">
        <v>15</v>
      </c>
      <c r="H74742" s="1" t="s">
        <v>77</v>
      </c>
      <c r="I74742" s="1" t="s">
        <v>21</v>
      </c>
      <c r="J74742" s="1" t="s">
        <v>22</v>
      </c>
      <c r="K74742" s="1">
        <v>138.99</v>
      </c>
    </row>
    <row r="74743" spans="1:11" x14ac:dyDescent="0.2">
      <c r="A74743" s="17">
        <v>42948</v>
      </c>
      <c r="B74743" s="1" t="s">
        <v>162</v>
      </c>
      <c r="C74743" s="1" t="s">
        <v>12</v>
      </c>
      <c r="D74743" s="1" t="s">
        <v>111</v>
      </c>
      <c r="E74743" s="1" t="s">
        <v>59</v>
      </c>
      <c r="F74743" s="1">
        <v>3148</v>
      </c>
      <c r="G74743" s="1" t="s">
        <v>15</v>
      </c>
      <c r="H74743" s="1" t="s">
        <v>77</v>
      </c>
      <c r="I74743" s="1" t="s">
        <v>25</v>
      </c>
      <c r="J74743" s="1" t="s">
        <v>26</v>
      </c>
      <c r="K74743" s="1">
        <v>119.8</v>
      </c>
    </row>
    <row r="74744" spans="1:11" x14ac:dyDescent="0.2">
      <c r="A74744" s="17">
        <v>42948</v>
      </c>
      <c r="B74744" s="1" t="s">
        <v>162</v>
      </c>
      <c r="C74744" s="1" t="s">
        <v>12</v>
      </c>
      <c r="D74744" s="1" t="s">
        <v>111</v>
      </c>
      <c r="E74744" s="1" t="s">
        <v>59</v>
      </c>
      <c r="F74744" s="1">
        <v>3148</v>
      </c>
      <c r="G74744" s="1" t="s">
        <v>15</v>
      </c>
      <c r="H74744" s="1" t="s">
        <v>77</v>
      </c>
      <c r="I74744" s="1" t="s">
        <v>25</v>
      </c>
      <c r="J74744" s="1" t="s">
        <v>26</v>
      </c>
      <c r="K74744" s="1">
        <v>205.76999999999998</v>
      </c>
    </row>
    <row r="74745" spans="1:11" x14ac:dyDescent="0.2">
      <c r="A74745" s="17">
        <v>42948</v>
      </c>
      <c r="B74745" s="1" t="s">
        <v>162</v>
      </c>
      <c r="C74745" s="1" t="s">
        <v>12</v>
      </c>
      <c r="D74745" s="1" t="s">
        <v>111</v>
      </c>
      <c r="E74745" s="1" t="s">
        <v>59</v>
      </c>
      <c r="F74745" s="1">
        <v>3148</v>
      </c>
      <c r="G74745" s="1" t="s">
        <v>15</v>
      </c>
      <c r="H74745" s="1" t="s">
        <v>77</v>
      </c>
      <c r="I74745" s="1" t="s">
        <v>31</v>
      </c>
      <c r="J74745" s="1" t="s">
        <v>32</v>
      </c>
      <c r="K74745" s="1">
        <v>288.39</v>
      </c>
    </row>
    <row r="74746" spans="1:11" x14ac:dyDescent="0.2">
      <c r="A74746" s="17">
        <v>42948</v>
      </c>
      <c r="B74746" s="1" t="s">
        <v>162</v>
      </c>
      <c r="C74746" s="1" t="s">
        <v>12</v>
      </c>
      <c r="D74746" s="1" t="s">
        <v>111</v>
      </c>
      <c r="E74746" s="1" t="s">
        <v>59</v>
      </c>
      <c r="F74746" s="1">
        <v>3148</v>
      </c>
      <c r="G74746" s="1" t="s">
        <v>15</v>
      </c>
      <c r="H74746" s="1" t="s">
        <v>77</v>
      </c>
      <c r="I74746" s="1" t="s">
        <v>19</v>
      </c>
      <c r="J74746" s="1" t="s">
        <v>20</v>
      </c>
      <c r="K74746" s="1">
        <v>139.86000000000001</v>
      </c>
    </row>
    <row r="74747" spans="1:11" x14ac:dyDescent="0.2">
      <c r="A74747" s="17">
        <v>42948</v>
      </c>
      <c r="B74747" s="1" t="s">
        <v>162</v>
      </c>
      <c r="C74747" s="1" t="s">
        <v>12</v>
      </c>
      <c r="D74747" s="1" t="s">
        <v>111</v>
      </c>
      <c r="E74747" s="1" t="s">
        <v>59</v>
      </c>
      <c r="F74747" s="1">
        <v>3148</v>
      </c>
      <c r="G74747" s="1" t="s">
        <v>15</v>
      </c>
      <c r="H74747" s="1" t="s">
        <v>77</v>
      </c>
      <c r="I74747" s="1" t="s">
        <v>23</v>
      </c>
      <c r="J74747" s="1" t="s">
        <v>24</v>
      </c>
      <c r="K74747" s="1">
        <v>194.64</v>
      </c>
    </row>
    <row r="74748" spans="1:11" x14ac:dyDescent="0.2">
      <c r="A74748" s="17">
        <v>42948</v>
      </c>
      <c r="B74748" s="1" t="s">
        <v>162</v>
      </c>
      <c r="C74748" s="1" t="s">
        <v>12</v>
      </c>
      <c r="D74748" s="1" t="s">
        <v>111</v>
      </c>
      <c r="E74748" s="1" t="s">
        <v>59</v>
      </c>
      <c r="F74748" s="1">
        <v>3148</v>
      </c>
      <c r="G74748" s="1" t="s">
        <v>15</v>
      </c>
      <c r="H74748" s="1" t="s">
        <v>77</v>
      </c>
      <c r="I74748" s="1" t="s">
        <v>17</v>
      </c>
      <c r="J74748" s="1" t="s">
        <v>18</v>
      </c>
      <c r="K74748" s="1">
        <v>3867.6000000000026</v>
      </c>
    </row>
    <row r="74749" spans="1:11" x14ac:dyDescent="0.2">
      <c r="A74749" s="17">
        <v>42948</v>
      </c>
      <c r="B74749" s="1" t="s">
        <v>162</v>
      </c>
      <c r="C74749" s="1" t="s">
        <v>12</v>
      </c>
      <c r="D74749" s="1" t="s">
        <v>111</v>
      </c>
      <c r="E74749" s="1" t="s">
        <v>59</v>
      </c>
      <c r="F74749" s="1">
        <v>3148</v>
      </c>
      <c r="G74749" s="1" t="s">
        <v>15</v>
      </c>
      <c r="H74749" s="1" t="s">
        <v>77</v>
      </c>
      <c r="I74749" s="1" t="s">
        <v>23</v>
      </c>
      <c r="J74749" s="1" t="s">
        <v>24</v>
      </c>
      <c r="K74749" s="1">
        <v>354.67</v>
      </c>
    </row>
    <row r="74750" spans="1:11" x14ac:dyDescent="0.2">
      <c r="A74750" s="17">
        <v>42948</v>
      </c>
      <c r="B74750" s="1" t="s">
        <v>162</v>
      </c>
      <c r="C74750" s="1" t="s">
        <v>12</v>
      </c>
      <c r="D74750" s="1" t="s">
        <v>111</v>
      </c>
      <c r="E74750" s="1" t="s">
        <v>59</v>
      </c>
      <c r="F74750" s="1">
        <v>3148</v>
      </c>
      <c r="G74750" s="1" t="s">
        <v>15</v>
      </c>
      <c r="H74750" s="1" t="s">
        <v>77</v>
      </c>
      <c r="I74750" s="1" t="s">
        <v>17</v>
      </c>
      <c r="J74750" s="1" t="s">
        <v>18</v>
      </c>
      <c r="K74750" s="1">
        <v>515.17000000000007</v>
      </c>
    </row>
    <row r="74751" spans="1:11" x14ac:dyDescent="0.2">
      <c r="A74751" s="17">
        <v>42948</v>
      </c>
      <c r="B74751" s="1" t="s">
        <v>162</v>
      </c>
      <c r="C74751" s="1" t="s">
        <v>12</v>
      </c>
      <c r="D74751" s="1" t="s">
        <v>111</v>
      </c>
      <c r="E74751" s="1" t="s">
        <v>59</v>
      </c>
      <c r="F74751" s="1">
        <v>3148</v>
      </c>
      <c r="G74751" s="1" t="s">
        <v>15</v>
      </c>
      <c r="H74751" s="1" t="s">
        <v>77</v>
      </c>
      <c r="I74751" s="1" t="s">
        <v>27</v>
      </c>
      <c r="J74751" s="1" t="s">
        <v>28</v>
      </c>
      <c r="K74751" s="1">
        <v>226.2</v>
      </c>
    </row>
    <row r="74752" spans="1:11" x14ac:dyDescent="0.2">
      <c r="A74752" s="17">
        <v>42948</v>
      </c>
      <c r="B74752" s="1" t="s">
        <v>162</v>
      </c>
      <c r="C74752" s="1" t="s">
        <v>12</v>
      </c>
      <c r="D74752" s="1" t="s">
        <v>111</v>
      </c>
      <c r="E74752" s="1" t="s">
        <v>59</v>
      </c>
      <c r="F74752" s="1">
        <v>3148</v>
      </c>
      <c r="G74752" s="1" t="s">
        <v>15</v>
      </c>
      <c r="H74752" s="1" t="s">
        <v>77</v>
      </c>
      <c r="I74752" s="1" t="s">
        <v>25</v>
      </c>
      <c r="J74752" s="1" t="s">
        <v>26</v>
      </c>
      <c r="K74752" s="1">
        <v>150.63999999999999</v>
      </c>
    </row>
    <row r="74753" spans="1:11" x14ac:dyDescent="0.2">
      <c r="A74753" s="17">
        <v>42948</v>
      </c>
      <c r="B74753" s="1" t="s">
        <v>162</v>
      </c>
      <c r="C74753" s="1" t="s">
        <v>12</v>
      </c>
      <c r="D74753" s="1" t="s">
        <v>111</v>
      </c>
      <c r="E74753" s="1" t="s">
        <v>59</v>
      </c>
      <c r="F74753" s="1">
        <v>3148</v>
      </c>
      <c r="G74753" s="1" t="s">
        <v>15</v>
      </c>
      <c r="H74753" s="1" t="s">
        <v>77</v>
      </c>
      <c r="I74753" s="1" t="s">
        <v>19</v>
      </c>
      <c r="J74753" s="1" t="s">
        <v>20</v>
      </c>
      <c r="K74753" s="1">
        <v>372.78</v>
      </c>
    </row>
    <row r="74754" spans="1:11" x14ac:dyDescent="0.2">
      <c r="A74754" s="17">
        <v>42948</v>
      </c>
      <c r="B74754" s="1" t="s">
        <v>162</v>
      </c>
      <c r="C74754" s="1" t="s">
        <v>12</v>
      </c>
      <c r="D74754" s="1" t="s">
        <v>111</v>
      </c>
      <c r="E74754" s="1" t="s">
        <v>59</v>
      </c>
      <c r="F74754" s="1">
        <v>3148</v>
      </c>
      <c r="G74754" s="1" t="s">
        <v>15</v>
      </c>
      <c r="H74754" s="1" t="s">
        <v>77</v>
      </c>
      <c r="I74754" s="1" t="s">
        <v>17</v>
      </c>
      <c r="J74754" s="1" t="s">
        <v>18</v>
      </c>
      <c r="K74754" s="1">
        <v>791.57</v>
      </c>
    </row>
    <row r="74755" spans="1:11" x14ac:dyDescent="0.2">
      <c r="A74755" s="17">
        <v>42948</v>
      </c>
      <c r="B74755" s="1" t="s">
        <v>162</v>
      </c>
      <c r="C74755" s="1" t="s">
        <v>12</v>
      </c>
      <c r="D74755" s="1" t="s">
        <v>111</v>
      </c>
      <c r="E74755" s="1" t="s">
        <v>59</v>
      </c>
      <c r="F74755" s="1">
        <v>3148</v>
      </c>
      <c r="G74755" s="1" t="s">
        <v>15</v>
      </c>
      <c r="H74755" s="1" t="s">
        <v>77</v>
      </c>
      <c r="I74755" s="1" t="s">
        <v>25</v>
      </c>
      <c r="J74755" s="1" t="s">
        <v>26</v>
      </c>
      <c r="K74755" s="1">
        <v>350.75</v>
      </c>
    </row>
    <row r="74756" spans="1:11" x14ac:dyDescent="0.2">
      <c r="A74756" s="17">
        <v>42948</v>
      </c>
      <c r="B74756" s="1" t="s">
        <v>162</v>
      </c>
      <c r="C74756" s="1" t="s">
        <v>12</v>
      </c>
      <c r="D74756" s="1" t="s">
        <v>111</v>
      </c>
      <c r="E74756" s="1" t="s">
        <v>59</v>
      </c>
      <c r="F74756" s="1">
        <v>3148</v>
      </c>
      <c r="G74756" s="1" t="s">
        <v>15</v>
      </c>
      <c r="H74756" s="1" t="s">
        <v>77</v>
      </c>
      <c r="I74756" s="1" t="s">
        <v>27</v>
      </c>
      <c r="J74756" s="1" t="s">
        <v>28</v>
      </c>
      <c r="K74756" s="1">
        <v>465.92</v>
      </c>
    </row>
    <row r="74757" spans="1:11" x14ac:dyDescent="0.2">
      <c r="A74757" s="17">
        <v>42948</v>
      </c>
      <c r="B74757" s="1" t="s">
        <v>162</v>
      </c>
      <c r="C74757" s="1" t="s">
        <v>12</v>
      </c>
      <c r="D74757" s="1" t="s">
        <v>111</v>
      </c>
      <c r="E74757" s="1" t="s">
        <v>59</v>
      </c>
      <c r="F74757" s="1">
        <v>3148</v>
      </c>
      <c r="G74757" s="1" t="s">
        <v>15</v>
      </c>
      <c r="H74757" s="1" t="s">
        <v>77</v>
      </c>
      <c r="I74757" s="1" t="s">
        <v>23</v>
      </c>
      <c r="J74757" s="1" t="s">
        <v>24</v>
      </c>
      <c r="K74757" s="1">
        <v>541.25</v>
      </c>
    </row>
    <row r="74758" spans="1:11" x14ac:dyDescent="0.2">
      <c r="A74758" s="17">
        <v>42948</v>
      </c>
      <c r="B74758" s="1" t="s">
        <v>162</v>
      </c>
      <c r="C74758" s="1" t="s">
        <v>12</v>
      </c>
      <c r="D74758" s="1" t="s">
        <v>111</v>
      </c>
      <c r="E74758" s="1" t="s">
        <v>59</v>
      </c>
      <c r="F74758" s="1">
        <v>3148</v>
      </c>
      <c r="G74758" s="1" t="s">
        <v>15</v>
      </c>
      <c r="H74758" s="1" t="s">
        <v>77</v>
      </c>
      <c r="I74758" s="1" t="s">
        <v>23</v>
      </c>
      <c r="J74758" s="1" t="s">
        <v>24</v>
      </c>
      <c r="K74758" s="1">
        <v>641.57999999999993</v>
      </c>
    </row>
    <row r="74759" spans="1:11" x14ac:dyDescent="0.2">
      <c r="A74759" s="17">
        <v>42948</v>
      </c>
      <c r="B74759" s="1" t="s">
        <v>162</v>
      </c>
      <c r="C74759" s="1" t="s">
        <v>12</v>
      </c>
      <c r="D74759" s="1" t="s">
        <v>111</v>
      </c>
      <c r="E74759" s="1" t="s">
        <v>59</v>
      </c>
      <c r="F74759" s="1">
        <v>3148</v>
      </c>
      <c r="G74759" s="1" t="s">
        <v>15</v>
      </c>
      <c r="H74759" s="1" t="s">
        <v>77</v>
      </c>
      <c r="I74759" s="1" t="s">
        <v>21</v>
      </c>
      <c r="J74759" s="1" t="s">
        <v>22</v>
      </c>
      <c r="K74759" s="1">
        <v>682.81</v>
      </c>
    </row>
    <row r="74760" spans="1:11" x14ac:dyDescent="0.2">
      <c r="A74760" s="17">
        <v>42948</v>
      </c>
      <c r="B74760" s="1" t="s">
        <v>162</v>
      </c>
      <c r="C74760" s="1" t="s">
        <v>12</v>
      </c>
      <c r="D74760" s="1" t="s">
        <v>111</v>
      </c>
      <c r="E74760" s="1" t="s">
        <v>59</v>
      </c>
      <c r="F74760" s="1">
        <v>3148</v>
      </c>
      <c r="G74760" s="1" t="s">
        <v>15</v>
      </c>
      <c r="H74760" s="1" t="s">
        <v>77</v>
      </c>
      <c r="I74760" s="1" t="s">
        <v>35</v>
      </c>
      <c r="J74760" s="1" t="s">
        <v>36</v>
      </c>
      <c r="K74760" s="1">
        <v>931.80999999999972</v>
      </c>
    </row>
    <row r="74761" spans="1:11" x14ac:dyDescent="0.2">
      <c r="A74761" s="17">
        <v>42948</v>
      </c>
      <c r="B74761" s="1" t="s">
        <v>162</v>
      </c>
      <c r="C74761" s="1" t="s">
        <v>12</v>
      </c>
      <c r="D74761" s="1" t="s">
        <v>111</v>
      </c>
      <c r="E74761" s="1" t="s">
        <v>59</v>
      </c>
      <c r="F74761" s="1">
        <v>3148</v>
      </c>
      <c r="G74761" s="1" t="s">
        <v>15</v>
      </c>
      <c r="H74761" s="1" t="s">
        <v>77</v>
      </c>
      <c r="I74761" s="1" t="s">
        <v>31</v>
      </c>
      <c r="J74761" s="1" t="s">
        <v>32</v>
      </c>
      <c r="K74761" s="1">
        <v>533.91</v>
      </c>
    </row>
    <row r="74762" spans="1:11" x14ac:dyDescent="0.2">
      <c r="A74762" s="17">
        <v>42948</v>
      </c>
      <c r="B74762" s="1" t="s">
        <v>162</v>
      </c>
      <c r="C74762" s="1" t="s">
        <v>12</v>
      </c>
      <c r="D74762" s="1" t="s">
        <v>111</v>
      </c>
      <c r="E74762" s="1" t="s">
        <v>59</v>
      </c>
      <c r="F74762" s="1">
        <v>3148</v>
      </c>
      <c r="G74762" s="1" t="s">
        <v>15</v>
      </c>
      <c r="H74762" s="1" t="s">
        <v>77</v>
      </c>
      <c r="I74762" s="1" t="s">
        <v>23</v>
      </c>
      <c r="J74762" s="1" t="s">
        <v>24</v>
      </c>
      <c r="K74762" s="1">
        <v>920.17000000000007</v>
      </c>
    </row>
    <row r="74763" spans="1:11" x14ac:dyDescent="0.2">
      <c r="A74763" s="17">
        <v>42948</v>
      </c>
      <c r="B74763" s="1" t="s">
        <v>162</v>
      </c>
      <c r="C74763" s="1" t="s">
        <v>12</v>
      </c>
      <c r="D74763" s="1" t="s">
        <v>111</v>
      </c>
      <c r="E74763" s="1" t="s">
        <v>59</v>
      </c>
      <c r="F74763" s="1">
        <v>3148</v>
      </c>
      <c r="G74763" s="1" t="s">
        <v>15</v>
      </c>
      <c r="H74763" s="1" t="s">
        <v>77</v>
      </c>
      <c r="I74763" s="1" t="s">
        <v>29</v>
      </c>
      <c r="J74763" s="1" t="s">
        <v>30</v>
      </c>
      <c r="K74763" s="1">
        <v>1198.24</v>
      </c>
    </row>
    <row r="74764" spans="1:11" x14ac:dyDescent="0.2">
      <c r="A74764" s="17">
        <v>42948</v>
      </c>
      <c r="B74764" s="1" t="s">
        <v>162</v>
      </c>
      <c r="C74764" s="1" t="s">
        <v>12</v>
      </c>
      <c r="D74764" s="1" t="s">
        <v>111</v>
      </c>
      <c r="E74764" s="1" t="s">
        <v>59</v>
      </c>
      <c r="F74764" s="1">
        <v>3148</v>
      </c>
      <c r="G74764" s="1" t="s">
        <v>15</v>
      </c>
      <c r="H74764" s="1" t="s">
        <v>77</v>
      </c>
      <c r="I74764" s="1" t="s">
        <v>31</v>
      </c>
      <c r="J74764" s="1" t="s">
        <v>32</v>
      </c>
      <c r="K74764" s="1">
        <v>966.86000000000013</v>
      </c>
    </row>
    <row r="74765" spans="1:11" x14ac:dyDescent="0.2">
      <c r="A74765" s="17">
        <v>42948</v>
      </c>
      <c r="B74765" s="1" t="s">
        <v>162</v>
      </c>
      <c r="C74765" s="1" t="s">
        <v>12</v>
      </c>
      <c r="D74765" s="1" t="s">
        <v>111</v>
      </c>
      <c r="E74765" s="1" t="s">
        <v>59</v>
      </c>
      <c r="F74765" s="1">
        <v>3148</v>
      </c>
      <c r="G74765" s="1" t="s">
        <v>15</v>
      </c>
      <c r="H74765" s="1" t="s">
        <v>77</v>
      </c>
      <c r="I74765" s="1" t="s">
        <v>29</v>
      </c>
      <c r="J74765" s="1" t="s">
        <v>30</v>
      </c>
      <c r="K74765" s="1">
        <v>800.23</v>
      </c>
    </row>
    <row r="74766" spans="1:11" x14ac:dyDescent="0.2">
      <c r="A74766" s="17">
        <v>42948</v>
      </c>
      <c r="B74766" s="1" t="s">
        <v>162</v>
      </c>
      <c r="C74766" s="1" t="s">
        <v>12</v>
      </c>
      <c r="D74766" s="1" t="s">
        <v>111</v>
      </c>
      <c r="E74766" s="1" t="s">
        <v>59</v>
      </c>
      <c r="F74766" s="1">
        <v>3148</v>
      </c>
      <c r="G74766" s="1" t="s">
        <v>15</v>
      </c>
      <c r="H74766" s="1" t="s">
        <v>77</v>
      </c>
      <c r="I74766" s="1" t="s">
        <v>21</v>
      </c>
      <c r="J74766" s="1" t="s">
        <v>22</v>
      </c>
      <c r="K74766" s="1">
        <v>2036.75</v>
      </c>
    </row>
    <row r="74767" spans="1:11" x14ac:dyDescent="0.2">
      <c r="A74767" s="17">
        <v>42948</v>
      </c>
      <c r="B74767" s="1" t="s">
        <v>162</v>
      </c>
      <c r="C74767" s="1" t="s">
        <v>12</v>
      </c>
      <c r="D74767" s="1" t="s">
        <v>111</v>
      </c>
      <c r="E74767" s="1" t="s">
        <v>59</v>
      </c>
      <c r="F74767" s="1">
        <v>3148</v>
      </c>
      <c r="G74767" s="1" t="s">
        <v>15</v>
      </c>
      <c r="H74767" s="1" t="s">
        <v>77</v>
      </c>
      <c r="I74767" s="1" t="s">
        <v>25</v>
      </c>
      <c r="J74767" s="1" t="s">
        <v>26</v>
      </c>
      <c r="K74767" s="1">
        <v>1096.19</v>
      </c>
    </row>
    <row r="74768" spans="1:11" x14ac:dyDescent="0.2">
      <c r="A74768" s="17">
        <v>42948</v>
      </c>
      <c r="B74768" s="1" t="s">
        <v>162</v>
      </c>
      <c r="C74768" s="1" t="s">
        <v>12</v>
      </c>
      <c r="D74768" s="1" t="s">
        <v>111</v>
      </c>
      <c r="E74768" s="1" t="s">
        <v>59</v>
      </c>
      <c r="F74768" s="1">
        <v>3148</v>
      </c>
      <c r="G74768" s="1" t="s">
        <v>15</v>
      </c>
      <c r="H74768" s="1" t="s">
        <v>77</v>
      </c>
      <c r="I74768" s="1" t="s">
        <v>25</v>
      </c>
      <c r="J74768" s="1" t="s">
        <v>26</v>
      </c>
      <c r="K74768" s="1">
        <v>1138.04</v>
      </c>
    </row>
    <row r="74769" spans="1:11" x14ac:dyDescent="0.2">
      <c r="A74769" s="17">
        <v>42948</v>
      </c>
      <c r="B74769" s="1" t="s">
        <v>162</v>
      </c>
      <c r="C74769" s="1" t="s">
        <v>12</v>
      </c>
      <c r="D74769" s="1" t="s">
        <v>111</v>
      </c>
      <c r="E74769" s="1" t="s">
        <v>59</v>
      </c>
      <c r="F74769" s="1">
        <v>3148</v>
      </c>
      <c r="G74769" s="1" t="s">
        <v>15</v>
      </c>
      <c r="H74769" s="1" t="s">
        <v>77</v>
      </c>
      <c r="I74769" s="1" t="s">
        <v>33</v>
      </c>
      <c r="J74769" s="1" t="s">
        <v>34</v>
      </c>
      <c r="K74769" s="1">
        <v>2084.89</v>
      </c>
    </row>
    <row r="74770" spans="1:11" x14ac:dyDescent="0.2">
      <c r="A74770" s="17">
        <v>42948</v>
      </c>
      <c r="B74770" s="1" t="s">
        <v>162</v>
      </c>
      <c r="C74770" s="1" t="s">
        <v>12</v>
      </c>
      <c r="D74770" s="1" t="s">
        <v>111</v>
      </c>
      <c r="E74770" s="1" t="s">
        <v>59</v>
      </c>
      <c r="F74770" s="1">
        <v>3148</v>
      </c>
      <c r="G74770" s="1" t="s">
        <v>15</v>
      </c>
      <c r="H74770" s="1" t="s">
        <v>77</v>
      </c>
      <c r="I74770" s="1" t="s">
        <v>23</v>
      </c>
      <c r="J74770" s="1" t="s">
        <v>24</v>
      </c>
      <c r="K74770" s="1">
        <v>1203.6600000000001</v>
      </c>
    </row>
    <row r="74771" spans="1:11" x14ac:dyDescent="0.2">
      <c r="A74771" s="17">
        <v>42948</v>
      </c>
      <c r="B74771" s="1" t="s">
        <v>162</v>
      </c>
      <c r="C74771" s="1" t="s">
        <v>12</v>
      </c>
      <c r="D74771" s="1" t="s">
        <v>111</v>
      </c>
      <c r="E74771" s="1" t="s">
        <v>59</v>
      </c>
      <c r="F74771" s="1">
        <v>3148</v>
      </c>
      <c r="G74771" s="1" t="s">
        <v>15</v>
      </c>
      <c r="H74771" s="1" t="s">
        <v>77</v>
      </c>
      <c r="I74771" s="1" t="s">
        <v>23</v>
      </c>
      <c r="J74771" s="1" t="s">
        <v>24</v>
      </c>
      <c r="K74771" s="1">
        <v>1211.68</v>
      </c>
    </row>
    <row r="74772" spans="1:11" x14ac:dyDescent="0.2">
      <c r="A74772" s="17">
        <v>42948</v>
      </c>
      <c r="B74772" s="1" t="s">
        <v>162</v>
      </c>
      <c r="C74772" s="1" t="s">
        <v>12</v>
      </c>
      <c r="D74772" s="1" t="s">
        <v>111</v>
      </c>
      <c r="E74772" s="1" t="s">
        <v>59</v>
      </c>
      <c r="F74772" s="1">
        <v>3148</v>
      </c>
      <c r="G74772" s="1" t="s">
        <v>15</v>
      </c>
      <c r="H74772" s="1" t="s">
        <v>77</v>
      </c>
      <c r="I74772" s="1" t="s">
        <v>21</v>
      </c>
      <c r="J74772" s="1" t="s">
        <v>22</v>
      </c>
      <c r="K74772" s="1">
        <v>1807.66</v>
      </c>
    </row>
    <row r="74773" spans="1:11" x14ac:dyDescent="0.2">
      <c r="A74773" s="17">
        <v>42948</v>
      </c>
      <c r="B74773" s="1" t="s">
        <v>162</v>
      </c>
      <c r="C74773" s="1" t="s">
        <v>12</v>
      </c>
      <c r="D74773" s="1" t="s">
        <v>111</v>
      </c>
      <c r="E74773" s="1" t="s">
        <v>59</v>
      </c>
      <c r="F74773" s="1">
        <v>3148</v>
      </c>
      <c r="G74773" s="1" t="s">
        <v>15</v>
      </c>
      <c r="H74773" s="1" t="s">
        <v>77</v>
      </c>
      <c r="I74773" s="1" t="s">
        <v>21</v>
      </c>
      <c r="J74773" s="1" t="s">
        <v>22</v>
      </c>
      <c r="K74773" s="1">
        <v>1821.5799999999997</v>
      </c>
    </row>
    <row r="74774" spans="1:11" x14ac:dyDescent="0.2">
      <c r="A74774" s="17">
        <v>42948</v>
      </c>
      <c r="B74774" s="1" t="s">
        <v>162</v>
      </c>
      <c r="C74774" s="1" t="s">
        <v>12</v>
      </c>
      <c r="D74774" s="1" t="s">
        <v>111</v>
      </c>
      <c r="E74774" s="1" t="s">
        <v>59</v>
      </c>
      <c r="F74774" s="1">
        <v>3148</v>
      </c>
      <c r="G74774" s="1" t="s">
        <v>15</v>
      </c>
      <c r="H74774" s="1" t="s">
        <v>77</v>
      </c>
      <c r="I74774" s="1" t="s">
        <v>19</v>
      </c>
      <c r="J74774" s="1" t="s">
        <v>20</v>
      </c>
      <c r="K74774" s="1">
        <v>1970.7899999999995</v>
      </c>
    </row>
    <row r="74775" spans="1:11" x14ac:dyDescent="0.2">
      <c r="A74775" s="17">
        <v>42948</v>
      </c>
      <c r="B74775" s="1" t="s">
        <v>162</v>
      </c>
      <c r="C74775" s="1" t="s">
        <v>12</v>
      </c>
      <c r="D74775" s="1" t="s">
        <v>111</v>
      </c>
      <c r="E74775" s="1" t="s">
        <v>59</v>
      </c>
      <c r="F74775" s="1">
        <v>3148</v>
      </c>
      <c r="G74775" s="1" t="s">
        <v>15</v>
      </c>
      <c r="H74775" s="1" t="s">
        <v>77</v>
      </c>
      <c r="I74775" s="1" t="s">
        <v>27</v>
      </c>
      <c r="J74775" s="1" t="s">
        <v>28</v>
      </c>
      <c r="K74775" s="1">
        <v>2327.4299999999998</v>
      </c>
    </row>
    <row r="74776" spans="1:11" x14ac:dyDescent="0.2">
      <c r="A74776" s="17">
        <v>42948</v>
      </c>
      <c r="B74776" s="1" t="s">
        <v>162</v>
      </c>
      <c r="C74776" s="1" t="s">
        <v>12</v>
      </c>
      <c r="D74776" s="1" t="s">
        <v>111</v>
      </c>
      <c r="E74776" s="1" t="s">
        <v>59</v>
      </c>
      <c r="F74776" s="1">
        <v>3148</v>
      </c>
      <c r="G74776" s="1" t="s">
        <v>15</v>
      </c>
      <c r="H74776" s="1" t="s">
        <v>77</v>
      </c>
      <c r="I74776" s="1" t="s">
        <v>35</v>
      </c>
      <c r="J74776" s="1" t="s">
        <v>36</v>
      </c>
      <c r="K74776" s="1">
        <v>3753.87</v>
      </c>
    </row>
    <row r="74777" spans="1:11" x14ac:dyDescent="0.2">
      <c r="A74777" s="17">
        <v>42948</v>
      </c>
      <c r="B74777" s="1" t="s">
        <v>162</v>
      </c>
      <c r="C74777" s="1" t="s">
        <v>12</v>
      </c>
      <c r="D74777" s="1" t="s">
        <v>111</v>
      </c>
      <c r="E74777" s="1" t="s">
        <v>59</v>
      </c>
      <c r="F74777" s="1">
        <v>3148</v>
      </c>
      <c r="G74777" s="1" t="s">
        <v>15</v>
      </c>
      <c r="H74777" s="1" t="s">
        <v>77</v>
      </c>
      <c r="I74777" s="1" t="s">
        <v>17</v>
      </c>
      <c r="J74777" s="1" t="s">
        <v>18</v>
      </c>
      <c r="K74777" s="1">
        <v>4040.8800000000015</v>
      </c>
    </row>
    <row r="74778" spans="1:11" x14ac:dyDescent="0.2">
      <c r="A74778" s="17">
        <v>42948</v>
      </c>
      <c r="B74778" s="1" t="s">
        <v>162</v>
      </c>
      <c r="C74778" s="1" t="s">
        <v>12</v>
      </c>
      <c r="D74778" s="1" t="s">
        <v>111</v>
      </c>
      <c r="E74778" s="1" t="s">
        <v>59</v>
      </c>
      <c r="F74778" s="1">
        <v>3148</v>
      </c>
      <c r="G74778" s="1" t="s">
        <v>15</v>
      </c>
      <c r="H74778" s="1" t="s">
        <v>77</v>
      </c>
      <c r="I74778" s="1" t="s">
        <v>21</v>
      </c>
      <c r="J74778" s="1" t="s">
        <v>22</v>
      </c>
      <c r="K74778" s="1">
        <v>6642.2</v>
      </c>
    </row>
    <row r="74779" spans="1:11" x14ac:dyDescent="0.2">
      <c r="A74779" s="17">
        <v>42948</v>
      </c>
      <c r="B74779" s="1" t="s">
        <v>162</v>
      </c>
      <c r="C74779" s="1" t="s">
        <v>12</v>
      </c>
      <c r="D74779" s="1" t="s">
        <v>111</v>
      </c>
      <c r="E74779" s="1" t="s">
        <v>59</v>
      </c>
      <c r="F74779" s="1">
        <v>3148</v>
      </c>
      <c r="G74779" s="1" t="s">
        <v>15</v>
      </c>
      <c r="H74779" s="1" t="s">
        <v>77</v>
      </c>
      <c r="I74779" s="1" t="s">
        <v>19</v>
      </c>
      <c r="J74779" s="1" t="s">
        <v>20</v>
      </c>
      <c r="K74779" s="1">
        <v>6708.3900000000012</v>
      </c>
    </row>
    <row r="74780" spans="1:11" x14ac:dyDescent="0.2">
      <c r="A74780" s="17">
        <v>42948</v>
      </c>
      <c r="B74780" s="1" t="s">
        <v>162</v>
      </c>
      <c r="C74780" s="1" t="s">
        <v>12</v>
      </c>
      <c r="D74780" s="1" t="s">
        <v>111</v>
      </c>
      <c r="E74780" s="1" t="s">
        <v>59</v>
      </c>
      <c r="F74780" s="1">
        <v>3148</v>
      </c>
      <c r="G74780" s="1" t="s">
        <v>15</v>
      </c>
      <c r="H74780" s="1" t="s">
        <v>77</v>
      </c>
      <c r="I74780" s="1" t="s">
        <v>35</v>
      </c>
      <c r="J74780" s="1" t="s">
        <v>36</v>
      </c>
      <c r="K74780" s="1">
        <v>8918.2800000000025</v>
      </c>
    </row>
    <row r="74781" spans="1:11" x14ac:dyDescent="0.2">
      <c r="A74781" s="17">
        <v>42948</v>
      </c>
      <c r="B74781" s="1" t="s">
        <v>162</v>
      </c>
      <c r="C74781" s="1" t="s">
        <v>12</v>
      </c>
      <c r="D74781" s="1" t="s">
        <v>111</v>
      </c>
      <c r="E74781" s="1" t="s">
        <v>59</v>
      </c>
      <c r="F74781" s="1">
        <v>3148</v>
      </c>
      <c r="G74781" s="1" t="s">
        <v>15</v>
      </c>
      <c r="H74781" s="1" t="s">
        <v>77</v>
      </c>
      <c r="I74781" s="1" t="s">
        <v>25</v>
      </c>
      <c r="J74781" s="1" t="s">
        <v>26</v>
      </c>
      <c r="K74781" s="1">
        <v>9049.9800000000014</v>
      </c>
    </row>
    <row r="74782" spans="1:11" x14ac:dyDescent="0.2">
      <c r="A74782" s="17">
        <v>42948</v>
      </c>
      <c r="B74782" s="1" t="s">
        <v>162</v>
      </c>
      <c r="C74782" s="1" t="s">
        <v>12</v>
      </c>
      <c r="D74782" s="1" t="s">
        <v>111</v>
      </c>
      <c r="E74782" s="1" t="s">
        <v>59</v>
      </c>
      <c r="F74782" s="1">
        <v>3148</v>
      </c>
      <c r="G74782" s="1" t="s">
        <v>15</v>
      </c>
      <c r="H74782" s="1" t="s">
        <v>77</v>
      </c>
      <c r="I74782" s="1" t="s">
        <v>25</v>
      </c>
      <c r="J74782" s="1" t="s">
        <v>26</v>
      </c>
      <c r="K74782" s="1">
        <v>11864.76</v>
      </c>
    </row>
    <row r="74783" spans="1:11" x14ac:dyDescent="0.2">
      <c r="A74783" s="17">
        <v>42948</v>
      </c>
      <c r="B74783" s="1" t="s">
        <v>162</v>
      </c>
      <c r="C74783" s="1" t="s">
        <v>39</v>
      </c>
      <c r="D74783" s="1" t="s">
        <v>112</v>
      </c>
      <c r="E74783" s="1" t="s">
        <v>62</v>
      </c>
      <c r="F74783" s="1">
        <v>6021</v>
      </c>
      <c r="G74783" s="1" t="s">
        <v>15</v>
      </c>
      <c r="H74783" s="1" t="s">
        <v>63</v>
      </c>
      <c r="I74783" s="1" t="s">
        <v>23</v>
      </c>
      <c r="J74783" s="1" t="s">
        <v>24</v>
      </c>
      <c r="K74783" s="1">
        <v>9</v>
      </c>
    </row>
    <row r="74784" spans="1:11" x14ac:dyDescent="0.2">
      <c r="A74784" s="17">
        <v>42948</v>
      </c>
      <c r="B74784" s="1" t="s">
        <v>162</v>
      </c>
      <c r="C74784" s="1" t="s">
        <v>39</v>
      </c>
      <c r="D74784" s="1" t="s">
        <v>112</v>
      </c>
      <c r="E74784" s="1" t="s">
        <v>62</v>
      </c>
      <c r="F74784" s="1">
        <v>6021</v>
      </c>
      <c r="G74784" s="1" t="s">
        <v>15</v>
      </c>
      <c r="H74784" s="1" t="s">
        <v>63</v>
      </c>
      <c r="I74784" s="1" t="s">
        <v>19</v>
      </c>
      <c r="J74784" s="1" t="s">
        <v>20</v>
      </c>
      <c r="K74784" s="1">
        <v>3.5</v>
      </c>
    </row>
    <row r="74785" spans="1:11" x14ac:dyDescent="0.2">
      <c r="A74785" s="17">
        <v>42948</v>
      </c>
      <c r="B74785" s="1" t="s">
        <v>162</v>
      </c>
      <c r="C74785" s="1" t="s">
        <v>39</v>
      </c>
      <c r="D74785" s="1" t="s">
        <v>112</v>
      </c>
      <c r="E74785" s="1" t="s">
        <v>62</v>
      </c>
      <c r="F74785" s="1">
        <v>6021</v>
      </c>
      <c r="G74785" s="1" t="s">
        <v>15</v>
      </c>
      <c r="H74785" s="1" t="s">
        <v>63</v>
      </c>
      <c r="I74785" s="1" t="s">
        <v>19</v>
      </c>
      <c r="J74785" s="1" t="s">
        <v>20</v>
      </c>
      <c r="K74785" s="1">
        <v>1</v>
      </c>
    </row>
    <row r="74786" spans="1:11" x14ac:dyDescent="0.2">
      <c r="A74786" s="17">
        <v>42948</v>
      </c>
      <c r="B74786" s="1" t="s">
        <v>162</v>
      </c>
      <c r="C74786" s="1" t="s">
        <v>39</v>
      </c>
      <c r="D74786" s="1" t="s">
        <v>112</v>
      </c>
      <c r="E74786" s="1" t="s">
        <v>62</v>
      </c>
      <c r="F74786" s="1">
        <v>6021</v>
      </c>
      <c r="G74786" s="1" t="s">
        <v>15</v>
      </c>
      <c r="H74786" s="1" t="s">
        <v>63</v>
      </c>
      <c r="I74786" s="1" t="s">
        <v>21</v>
      </c>
      <c r="J74786" s="1" t="s">
        <v>22</v>
      </c>
      <c r="K74786" s="1">
        <v>10</v>
      </c>
    </row>
    <row r="74787" spans="1:11" x14ac:dyDescent="0.2">
      <c r="A74787" s="17">
        <v>42948</v>
      </c>
      <c r="B74787" s="1" t="s">
        <v>162</v>
      </c>
      <c r="C74787" s="1" t="s">
        <v>39</v>
      </c>
      <c r="D74787" s="1" t="s">
        <v>112</v>
      </c>
      <c r="E74787" s="1" t="s">
        <v>62</v>
      </c>
      <c r="F74787" s="1">
        <v>6021</v>
      </c>
      <c r="G74787" s="1" t="s">
        <v>15</v>
      </c>
      <c r="H74787" s="1" t="s">
        <v>63</v>
      </c>
      <c r="I74787" s="1" t="s">
        <v>25</v>
      </c>
      <c r="J74787" s="1" t="s">
        <v>26</v>
      </c>
      <c r="K74787" s="1">
        <v>3.66</v>
      </c>
    </row>
    <row r="74788" spans="1:11" x14ac:dyDescent="0.2">
      <c r="A74788" s="17">
        <v>42948</v>
      </c>
      <c r="B74788" s="1" t="s">
        <v>162</v>
      </c>
      <c r="C74788" s="1" t="s">
        <v>39</v>
      </c>
      <c r="D74788" s="1" t="s">
        <v>112</v>
      </c>
      <c r="E74788" s="1" t="s">
        <v>62</v>
      </c>
      <c r="F74788" s="1">
        <v>6021</v>
      </c>
      <c r="G74788" s="1" t="s">
        <v>15</v>
      </c>
      <c r="H74788" s="1" t="s">
        <v>63</v>
      </c>
      <c r="I74788" s="1" t="s">
        <v>17</v>
      </c>
      <c r="J74788" s="1" t="s">
        <v>18</v>
      </c>
      <c r="K74788" s="1">
        <v>4.99</v>
      </c>
    </row>
    <row r="74789" spans="1:11" x14ac:dyDescent="0.2">
      <c r="A74789" s="17">
        <v>42948</v>
      </c>
      <c r="B74789" s="1" t="s">
        <v>162</v>
      </c>
      <c r="C74789" s="1" t="s">
        <v>39</v>
      </c>
      <c r="D74789" s="1" t="s">
        <v>112</v>
      </c>
      <c r="E74789" s="1" t="s">
        <v>62</v>
      </c>
      <c r="F74789" s="1">
        <v>6021</v>
      </c>
      <c r="G74789" s="1" t="s">
        <v>15</v>
      </c>
      <c r="H74789" s="1" t="s">
        <v>63</v>
      </c>
      <c r="I74789" s="1" t="s">
        <v>23</v>
      </c>
      <c r="J74789" s="1" t="s">
        <v>24</v>
      </c>
      <c r="K74789" s="1">
        <v>12.99</v>
      </c>
    </row>
    <row r="74790" spans="1:11" x14ac:dyDescent="0.2">
      <c r="A74790" s="17">
        <v>42948</v>
      </c>
      <c r="B74790" s="1" t="s">
        <v>162</v>
      </c>
      <c r="C74790" s="1" t="s">
        <v>39</v>
      </c>
      <c r="D74790" s="1" t="s">
        <v>112</v>
      </c>
      <c r="E74790" s="1" t="s">
        <v>62</v>
      </c>
      <c r="F74790" s="1">
        <v>6021</v>
      </c>
      <c r="G74790" s="1" t="s">
        <v>15</v>
      </c>
      <c r="H74790" s="1" t="s">
        <v>63</v>
      </c>
      <c r="I74790" s="1" t="s">
        <v>27</v>
      </c>
      <c r="J74790" s="1" t="s">
        <v>28</v>
      </c>
      <c r="K74790" s="1">
        <v>12.98</v>
      </c>
    </row>
    <row r="74791" spans="1:11" x14ac:dyDescent="0.2">
      <c r="A74791" s="17">
        <v>42948</v>
      </c>
      <c r="B74791" s="1" t="s">
        <v>162</v>
      </c>
      <c r="C74791" s="1" t="s">
        <v>39</v>
      </c>
      <c r="D74791" s="1" t="s">
        <v>112</v>
      </c>
      <c r="E74791" s="1" t="s">
        <v>62</v>
      </c>
      <c r="F74791" s="1">
        <v>6021</v>
      </c>
      <c r="G74791" s="1" t="s">
        <v>15</v>
      </c>
      <c r="H74791" s="1" t="s">
        <v>63</v>
      </c>
      <c r="I74791" s="1" t="s">
        <v>31</v>
      </c>
      <c r="J74791" s="1" t="s">
        <v>32</v>
      </c>
      <c r="K74791" s="1">
        <v>17.940000000000001</v>
      </c>
    </row>
    <row r="74792" spans="1:11" x14ac:dyDescent="0.2">
      <c r="A74792" s="17">
        <v>42948</v>
      </c>
      <c r="B74792" s="1" t="s">
        <v>162</v>
      </c>
      <c r="C74792" s="1" t="s">
        <v>39</v>
      </c>
      <c r="D74792" s="1" t="s">
        <v>112</v>
      </c>
      <c r="E74792" s="1" t="s">
        <v>62</v>
      </c>
      <c r="F74792" s="1">
        <v>6021</v>
      </c>
      <c r="G74792" s="1" t="s">
        <v>15</v>
      </c>
      <c r="H74792" s="1" t="s">
        <v>63</v>
      </c>
      <c r="I74792" s="1" t="s">
        <v>27</v>
      </c>
      <c r="J74792" s="1" t="s">
        <v>28</v>
      </c>
      <c r="K74792" s="1">
        <v>25.92</v>
      </c>
    </row>
    <row r="74793" spans="1:11" x14ac:dyDescent="0.2">
      <c r="A74793" s="17">
        <v>42948</v>
      </c>
      <c r="B74793" s="1" t="s">
        <v>162</v>
      </c>
      <c r="C74793" s="1" t="s">
        <v>39</v>
      </c>
      <c r="D74793" s="1" t="s">
        <v>112</v>
      </c>
      <c r="E74793" s="1" t="s">
        <v>62</v>
      </c>
      <c r="F74793" s="1">
        <v>6021</v>
      </c>
      <c r="G74793" s="1" t="s">
        <v>15</v>
      </c>
      <c r="H74793" s="1" t="s">
        <v>63</v>
      </c>
      <c r="I74793" s="1" t="s">
        <v>23</v>
      </c>
      <c r="J74793" s="1" t="s">
        <v>24</v>
      </c>
      <c r="K74793" s="1">
        <v>35.97</v>
      </c>
    </row>
    <row r="74794" spans="1:11" x14ac:dyDescent="0.2">
      <c r="A74794" s="17">
        <v>42948</v>
      </c>
      <c r="B74794" s="1" t="s">
        <v>162</v>
      </c>
      <c r="C74794" s="1" t="s">
        <v>39</v>
      </c>
      <c r="D74794" s="1" t="s">
        <v>112</v>
      </c>
      <c r="E74794" s="1" t="s">
        <v>62</v>
      </c>
      <c r="F74794" s="1">
        <v>6021</v>
      </c>
      <c r="G74794" s="1" t="s">
        <v>15</v>
      </c>
      <c r="H74794" s="1" t="s">
        <v>63</v>
      </c>
      <c r="I74794" s="1" t="s">
        <v>31</v>
      </c>
      <c r="J74794" s="1" t="s">
        <v>32</v>
      </c>
      <c r="K74794" s="1">
        <v>80.460000000000008</v>
      </c>
    </row>
    <row r="74795" spans="1:11" x14ac:dyDescent="0.2">
      <c r="A74795" s="17">
        <v>42948</v>
      </c>
      <c r="B74795" s="1" t="s">
        <v>162</v>
      </c>
      <c r="C74795" s="1" t="s">
        <v>39</v>
      </c>
      <c r="D74795" s="1" t="s">
        <v>112</v>
      </c>
      <c r="E74795" s="1" t="s">
        <v>62</v>
      </c>
      <c r="F74795" s="1">
        <v>6021</v>
      </c>
      <c r="G74795" s="1" t="s">
        <v>15</v>
      </c>
      <c r="H74795" s="1" t="s">
        <v>63</v>
      </c>
      <c r="I74795" s="1" t="s">
        <v>23</v>
      </c>
      <c r="J74795" s="1" t="s">
        <v>24</v>
      </c>
      <c r="K74795" s="1">
        <v>52.94</v>
      </c>
    </row>
    <row r="74796" spans="1:11" x14ac:dyDescent="0.2">
      <c r="A74796" s="17">
        <v>42948</v>
      </c>
      <c r="B74796" s="1" t="s">
        <v>162</v>
      </c>
      <c r="C74796" s="1" t="s">
        <v>39</v>
      </c>
      <c r="D74796" s="1" t="s">
        <v>112</v>
      </c>
      <c r="E74796" s="1" t="s">
        <v>62</v>
      </c>
      <c r="F74796" s="1">
        <v>6021</v>
      </c>
      <c r="G74796" s="1" t="s">
        <v>15</v>
      </c>
      <c r="H74796" s="1" t="s">
        <v>63</v>
      </c>
      <c r="I74796" s="1" t="s">
        <v>17</v>
      </c>
      <c r="J74796" s="1" t="s">
        <v>18</v>
      </c>
      <c r="K74796" s="1">
        <v>58.459999999999994</v>
      </c>
    </row>
    <row r="74797" spans="1:11" x14ac:dyDescent="0.2">
      <c r="A74797" s="17">
        <v>42948</v>
      </c>
      <c r="B74797" s="1" t="s">
        <v>162</v>
      </c>
      <c r="C74797" s="1" t="s">
        <v>39</v>
      </c>
      <c r="D74797" s="1" t="s">
        <v>112</v>
      </c>
      <c r="E74797" s="1" t="s">
        <v>62</v>
      </c>
      <c r="F74797" s="1">
        <v>6021</v>
      </c>
      <c r="G74797" s="1" t="s">
        <v>15</v>
      </c>
      <c r="H74797" s="1" t="s">
        <v>63</v>
      </c>
      <c r="I74797" s="1" t="s">
        <v>19</v>
      </c>
      <c r="J74797" s="1" t="s">
        <v>20</v>
      </c>
      <c r="K74797" s="1">
        <v>41.93</v>
      </c>
    </row>
    <row r="74798" spans="1:11" x14ac:dyDescent="0.2">
      <c r="A74798" s="17">
        <v>42948</v>
      </c>
      <c r="B74798" s="1" t="s">
        <v>162</v>
      </c>
      <c r="C74798" s="1" t="s">
        <v>39</v>
      </c>
      <c r="D74798" s="1" t="s">
        <v>112</v>
      </c>
      <c r="E74798" s="1" t="s">
        <v>62</v>
      </c>
      <c r="F74798" s="1">
        <v>6021</v>
      </c>
      <c r="G74798" s="1" t="s">
        <v>15</v>
      </c>
      <c r="H74798" s="1" t="s">
        <v>63</v>
      </c>
      <c r="I74798" s="1" t="s">
        <v>17</v>
      </c>
      <c r="J74798" s="1" t="s">
        <v>18</v>
      </c>
      <c r="K74798" s="1">
        <v>94.93</v>
      </c>
    </row>
    <row r="74799" spans="1:11" x14ac:dyDescent="0.2">
      <c r="A74799" s="17">
        <v>42948</v>
      </c>
      <c r="B74799" s="1" t="s">
        <v>162</v>
      </c>
      <c r="C74799" s="1" t="s">
        <v>39</v>
      </c>
      <c r="D74799" s="1" t="s">
        <v>112</v>
      </c>
      <c r="E74799" s="1" t="s">
        <v>62</v>
      </c>
      <c r="F74799" s="1">
        <v>6021</v>
      </c>
      <c r="G74799" s="1" t="s">
        <v>15</v>
      </c>
      <c r="H74799" s="1" t="s">
        <v>63</v>
      </c>
      <c r="I74799" s="1" t="s">
        <v>21</v>
      </c>
      <c r="J74799" s="1" t="s">
        <v>22</v>
      </c>
      <c r="K74799" s="1">
        <v>72.900000000000006</v>
      </c>
    </row>
    <row r="74800" spans="1:11" x14ac:dyDescent="0.2">
      <c r="A74800" s="17">
        <v>42948</v>
      </c>
      <c r="B74800" s="1" t="s">
        <v>162</v>
      </c>
      <c r="C74800" s="1" t="s">
        <v>39</v>
      </c>
      <c r="D74800" s="1" t="s">
        <v>112</v>
      </c>
      <c r="E74800" s="1" t="s">
        <v>62</v>
      </c>
      <c r="F74800" s="1">
        <v>6021</v>
      </c>
      <c r="G74800" s="1" t="s">
        <v>15</v>
      </c>
      <c r="H74800" s="1" t="s">
        <v>63</v>
      </c>
      <c r="I74800" s="1" t="s">
        <v>21</v>
      </c>
      <c r="J74800" s="1" t="s">
        <v>22</v>
      </c>
      <c r="K74800" s="1">
        <v>64.89</v>
      </c>
    </row>
    <row r="74801" spans="1:11" x14ac:dyDescent="0.2">
      <c r="A74801" s="17">
        <v>42948</v>
      </c>
      <c r="B74801" s="1" t="s">
        <v>162</v>
      </c>
      <c r="C74801" s="1" t="s">
        <v>39</v>
      </c>
      <c r="D74801" s="1" t="s">
        <v>112</v>
      </c>
      <c r="E74801" s="1" t="s">
        <v>62</v>
      </c>
      <c r="F74801" s="1">
        <v>6021</v>
      </c>
      <c r="G74801" s="1" t="s">
        <v>15</v>
      </c>
      <c r="H74801" s="1" t="s">
        <v>63</v>
      </c>
      <c r="I74801" s="1" t="s">
        <v>29</v>
      </c>
      <c r="J74801" s="1" t="s">
        <v>30</v>
      </c>
      <c r="K74801" s="1">
        <v>133.67000000000002</v>
      </c>
    </row>
    <row r="74802" spans="1:11" x14ac:dyDescent="0.2">
      <c r="A74802" s="17">
        <v>42948</v>
      </c>
      <c r="B74802" s="1" t="s">
        <v>162</v>
      </c>
      <c r="C74802" s="1" t="s">
        <v>39</v>
      </c>
      <c r="D74802" s="1" t="s">
        <v>112</v>
      </c>
      <c r="E74802" s="1" t="s">
        <v>62</v>
      </c>
      <c r="F74802" s="1">
        <v>6021</v>
      </c>
      <c r="G74802" s="1" t="s">
        <v>15</v>
      </c>
      <c r="H74802" s="1" t="s">
        <v>63</v>
      </c>
      <c r="I74802" s="1" t="s">
        <v>25</v>
      </c>
      <c r="J74802" s="1" t="s">
        <v>26</v>
      </c>
      <c r="K74802" s="1">
        <v>184.13000000000002</v>
      </c>
    </row>
    <row r="74803" spans="1:11" x14ac:dyDescent="0.2">
      <c r="A74803" s="17">
        <v>42948</v>
      </c>
      <c r="B74803" s="1" t="s">
        <v>162</v>
      </c>
      <c r="C74803" s="1" t="s">
        <v>39</v>
      </c>
      <c r="D74803" s="1" t="s">
        <v>112</v>
      </c>
      <c r="E74803" s="1" t="s">
        <v>62</v>
      </c>
      <c r="F74803" s="1">
        <v>6021</v>
      </c>
      <c r="G74803" s="1" t="s">
        <v>15</v>
      </c>
      <c r="H74803" s="1" t="s">
        <v>63</v>
      </c>
      <c r="I74803" s="1" t="s">
        <v>25</v>
      </c>
      <c r="J74803" s="1" t="s">
        <v>26</v>
      </c>
      <c r="K74803" s="1">
        <v>188.94</v>
      </c>
    </row>
    <row r="74804" spans="1:11" x14ac:dyDescent="0.2">
      <c r="A74804" s="17">
        <v>42948</v>
      </c>
      <c r="B74804" s="1" t="s">
        <v>162</v>
      </c>
      <c r="C74804" s="1" t="s">
        <v>39</v>
      </c>
      <c r="D74804" s="1" t="s">
        <v>112</v>
      </c>
      <c r="E74804" s="1" t="s">
        <v>62</v>
      </c>
      <c r="F74804" s="1">
        <v>6021</v>
      </c>
      <c r="G74804" s="1" t="s">
        <v>15</v>
      </c>
      <c r="H74804" s="1" t="s">
        <v>63</v>
      </c>
      <c r="I74804" s="1" t="s">
        <v>19</v>
      </c>
      <c r="J74804" s="1" t="s">
        <v>20</v>
      </c>
      <c r="K74804" s="1">
        <v>213.83</v>
      </c>
    </row>
    <row r="74805" spans="1:11" x14ac:dyDescent="0.2">
      <c r="A74805" s="17">
        <v>42948</v>
      </c>
      <c r="B74805" s="1" t="s">
        <v>162</v>
      </c>
      <c r="C74805" s="1" t="s">
        <v>39</v>
      </c>
      <c r="D74805" s="1" t="s">
        <v>112</v>
      </c>
      <c r="E74805" s="1" t="s">
        <v>62</v>
      </c>
      <c r="F74805" s="1">
        <v>6021</v>
      </c>
      <c r="G74805" s="1" t="s">
        <v>15</v>
      </c>
      <c r="H74805" s="1" t="s">
        <v>63</v>
      </c>
      <c r="I74805" s="1" t="s">
        <v>23</v>
      </c>
      <c r="J74805" s="1" t="s">
        <v>24</v>
      </c>
      <c r="K74805" s="1">
        <v>172.82999999999998</v>
      </c>
    </row>
    <row r="74806" spans="1:11" x14ac:dyDescent="0.2">
      <c r="A74806" s="17">
        <v>42948</v>
      </c>
      <c r="B74806" s="1" t="s">
        <v>162</v>
      </c>
      <c r="C74806" s="1" t="s">
        <v>39</v>
      </c>
      <c r="D74806" s="1" t="s">
        <v>112</v>
      </c>
      <c r="E74806" s="1" t="s">
        <v>62</v>
      </c>
      <c r="F74806" s="1">
        <v>6021</v>
      </c>
      <c r="G74806" s="1" t="s">
        <v>15</v>
      </c>
      <c r="H74806" s="1" t="s">
        <v>63</v>
      </c>
      <c r="I74806" s="1" t="s">
        <v>23</v>
      </c>
      <c r="J74806" s="1" t="s">
        <v>24</v>
      </c>
      <c r="K74806" s="1">
        <v>177.91</v>
      </c>
    </row>
    <row r="74807" spans="1:11" x14ac:dyDescent="0.2">
      <c r="A74807" s="17">
        <v>42948</v>
      </c>
      <c r="B74807" s="1" t="s">
        <v>162</v>
      </c>
      <c r="C74807" s="1" t="s">
        <v>39</v>
      </c>
      <c r="D74807" s="1" t="s">
        <v>112</v>
      </c>
      <c r="E74807" s="1" t="s">
        <v>62</v>
      </c>
      <c r="F74807" s="1">
        <v>6021</v>
      </c>
      <c r="G74807" s="1" t="s">
        <v>15</v>
      </c>
      <c r="H74807" s="1" t="s">
        <v>63</v>
      </c>
      <c r="I74807" s="1" t="s">
        <v>35</v>
      </c>
      <c r="J74807" s="1" t="s">
        <v>36</v>
      </c>
      <c r="K74807" s="1">
        <v>179.7</v>
      </c>
    </row>
    <row r="74808" spans="1:11" x14ac:dyDescent="0.2">
      <c r="A74808" s="17">
        <v>42948</v>
      </c>
      <c r="B74808" s="1" t="s">
        <v>162</v>
      </c>
      <c r="C74808" s="1" t="s">
        <v>39</v>
      </c>
      <c r="D74808" s="1" t="s">
        <v>112</v>
      </c>
      <c r="E74808" s="1" t="s">
        <v>62</v>
      </c>
      <c r="F74808" s="1">
        <v>6021</v>
      </c>
      <c r="G74808" s="1" t="s">
        <v>15</v>
      </c>
      <c r="H74808" s="1" t="s">
        <v>63</v>
      </c>
      <c r="I74808" s="1" t="s">
        <v>21</v>
      </c>
      <c r="J74808" s="1" t="s">
        <v>22</v>
      </c>
      <c r="K74808" s="1">
        <v>176.81</v>
      </c>
    </row>
    <row r="74809" spans="1:11" x14ac:dyDescent="0.2">
      <c r="A74809" s="17">
        <v>42948</v>
      </c>
      <c r="B74809" s="1" t="s">
        <v>162</v>
      </c>
      <c r="C74809" s="1" t="s">
        <v>39</v>
      </c>
      <c r="D74809" s="1" t="s">
        <v>112</v>
      </c>
      <c r="E74809" s="1" t="s">
        <v>62</v>
      </c>
      <c r="F74809" s="1">
        <v>6021</v>
      </c>
      <c r="G74809" s="1" t="s">
        <v>15</v>
      </c>
      <c r="H74809" s="1" t="s">
        <v>63</v>
      </c>
      <c r="I74809" s="1" t="s">
        <v>27</v>
      </c>
      <c r="J74809" s="1" t="s">
        <v>28</v>
      </c>
      <c r="K74809" s="1">
        <v>297.28000000000003</v>
      </c>
    </row>
    <row r="74810" spans="1:11" x14ac:dyDescent="0.2">
      <c r="A74810" s="17">
        <v>42948</v>
      </c>
      <c r="B74810" s="1" t="s">
        <v>162</v>
      </c>
      <c r="C74810" s="1" t="s">
        <v>39</v>
      </c>
      <c r="D74810" s="1" t="s">
        <v>112</v>
      </c>
      <c r="E74810" s="1" t="s">
        <v>62</v>
      </c>
      <c r="F74810" s="1">
        <v>6021</v>
      </c>
      <c r="G74810" s="1" t="s">
        <v>15</v>
      </c>
      <c r="H74810" s="1" t="s">
        <v>63</v>
      </c>
      <c r="I74810" s="1" t="s">
        <v>23</v>
      </c>
      <c r="J74810" s="1" t="s">
        <v>24</v>
      </c>
      <c r="K74810" s="1">
        <v>193.95</v>
      </c>
    </row>
    <row r="74811" spans="1:11" x14ac:dyDescent="0.2">
      <c r="A74811" s="17">
        <v>42948</v>
      </c>
      <c r="B74811" s="1" t="s">
        <v>162</v>
      </c>
      <c r="C74811" s="1" t="s">
        <v>39</v>
      </c>
      <c r="D74811" s="1" t="s">
        <v>112</v>
      </c>
      <c r="E74811" s="1" t="s">
        <v>62</v>
      </c>
      <c r="F74811" s="1">
        <v>6021</v>
      </c>
      <c r="G74811" s="1" t="s">
        <v>15</v>
      </c>
      <c r="H74811" s="1" t="s">
        <v>63</v>
      </c>
      <c r="I74811" s="1" t="s">
        <v>31</v>
      </c>
      <c r="J74811" s="1" t="s">
        <v>32</v>
      </c>
      <c r="K74811" s="1">
        <v>198.07</v>
      </c>
    </row>
    <row r="74812" spans="1:11" x14ac:dyDescent="0.2">
      <c r="A74812" s="17">
        <v>42948</v>
      </c>
      <c r="B74812" s="1" t="s">
        <v>162</v>
      </c>
      <c r="C74812" s="1" t="s">
        <v>39</v>
      </c>
      <c r="D74812" s="1" t="s">
        <v>112</v>
      </c>
      <c r="E74812" s="1" t="s">
        <v>62</v>
      </c>
      <c r="F74812" s="1">
        <v>6021</v>
      </c>
      <c r="G74812" s="1" t="s">
        <v>15</v>
      </c>
      <c r="H74812" s="1" t="s">
        <v>63</v>
      </c>
      <c r="I74812" s="1" t="s">
        <v>17</v>
      </c>
      <c r="J74812" s="1" t="s">
        <v>18</v>
      </c>
      <c r="K74812" s="1">
        <v>287.87</v>
      </c>
    </row>
    <row r="74813" spans="1:11" x14ac:dyDescent="0.2">
      <c r="A74813" s="17">
        <v>42948</v>
      </c>
      <c r="B74813" s="1" t="s">
        <v>162</v>
      </c>
      <c r="C74813" s="1" t="s">
        <v>39</v>
      </c>
      <c r="D74813" s="1" t="s">
        <v>112</v>
      </c>
      <c r="E74813" s="1" t="s">
        <v>62</v>
      </c>
      <c r="F74813" s="1">
        <v>6021</v>
      </c>
      <c r="G74813" s="1" t="s">
        <v>15</v>
      </c>
      <c r="H74813" s="1" t="s">
        <v>63</v>
      </c>
      <c r="I74813" s="1" t="s">
        <v>23</v>
      </c>
      <c r="J74813" s="1" t="s">
        <v>24</v>
      </c>
      <c r="K74813" s="1">
        <v>242.3</v>
      </c>
    </row>
    <row r="74814" spans="1:11" x14ac:dyDescent="0.2">
      <c r="A74814" s="17">
        <v>42948</v>
      </c>
      <c r="B74814" s="1" t="s">
        <v>162</v>
      </c>
      <c r="C74814" s="1" t="s">
        <v>39</v>
      </c>
      <c r="D74814" s="1" t="s">
        <v>112</v>
      </c>
      <c r="E74814" s="1" t="s">
        <v>62</v>
      </c>
      <c r="F74814" s="1">
        <v>6021</v>
      </c>
      <c r="G74814" s="1" t="s">
        <v>15</v>
      </c>
      <c r="H74814" s="1" t="s">
        <v>63</v>
      </c>
      <c r="I74814" s="1" t="s">
        <v>27</v>
      </c>
      <c r="J74814" s="1" t="s">
        <v>28</v>
      </c>
      <c r="K74814" s="1">
        <v>340.33</v>
      </c>
    </row>
    <row r="74815" spans="1:11" x14ac:dyDescent="0.2">
      <c r="A74815" s="17">
        <v>42948</v>
      </c>
      <c r="B74815" s="1" t="s">
        <v>162</v>
      </c>
      <c r="C74815" s="1" t="s">
        <v>39</v>
      </c>
      <c r="D74815" s="1" t="s">
        <v>112</v>
      </c>
      <c r="E74815" s="1" t="s">
        <v>62</v>
      </c>
      <c r="F74815" s="1">
        <v>6021</v>
      </c>
      <c r="G74815" s="1" t="s">
        <v>15</v>
      </c>
      <c r="H74815" s="1" t="s">
        <v>63</v>
      </c>
      <c r="I74815" s="1" t="s">
        <v>25</v>
      </c>
      <c r="J74815" s="1" t="s">
        <v>26</v>
      </c>
      <c r="K74815" s="1">
        <v>604.12</v>
      </c>
    </row>
    <row r="74816" spans="1:11" x14ac:dyDescent="0.2">
      <c r="A74816" s="17">
        <v>42948</v>
      </c>
      <c r="B74816" s="1" t="s">
        <v>162</v>
      </c>
      <c r="C74816" s="1" t="s">
        <v>39</v>
      </c>
      <c r="D74816" s="1" t="s">
        <v>112</v>
      </c>
      <c r="E74816" s="1" t="s">
        <v>62</v>
      </c>
      <c r="F74816" s="1">
        <v>6021</v>
      </c>
      <c r="G74816" s="1" t="s">
        <v>15</v>
      </c>
      <c r="H74816" s="1" t="s">
        <v>63</v>
      </c>
      <c r="I74816" s="1" t="s">
        <v>35</v>
      </c>
      <c r="J74816" s="1" t="s">
        <v>36</v>
      </c>
      <c r="K74816" s="1">
        <v>1095.78</v>
      </c>
    </row>
    <row r="74817" spans="1:11" x14ac:dyDescent="0.2">
      <c r="A74817" s="17">
        <v>42948</v>
      </c>
      <c r="B74817" s="1" t="s">
        <v>162</v>
      </c>
      <c r="C74817" s="1" t="s">
        <v>39</v>
      </c>
      <c r="D74817" s="1" t="s">
        <v>112</v>
      </c>
      <c r="E74817" s="1" t="s">
        <v>62</v>
      </c>
      <c r="F74817" s="1">
        <v>6021</v>
      </c>
      <c r="G74817" s="1" t="s">
        <v>15</v>
      </c>
      <c r="H74817" s="1" t="s">
        <v>63</v>
      </c>
      <c r="I74817" s="1" t="s">
        <v>21</v>
      </c>
      <c r="J74817" s="1" t="s">
        <v>22</v>
      </c>
      <c r="K74817" s="1">
        <v>646.71999999999991</v>
      </c>
    </row>
    <row r="74818" spans="1:11" x14ac:dyDescent="0.2">
      <c r="A74818" s="17">
        <v>42948</v>
      </c>
      <c r="B74818" s="1" t="s">
        <v>162</v>
      </c>
      <c r="C74818" s="1" t="s">
        <v>39</v>
      </c>
      <c r="D74818" s="1" t="s">
        <v>112</v>
      </c>
      <c r="E74818" s="1" t="s">
        <v>62</v>
      </c>
      <c r="F74818" s="1">
        <v>6021</v>
      </c>
      <c r="G74818" s="1" t="s">
        <v>15</v>
      </c>
      <c r="H74818" s="1" t="s">
        <v>63</v>
      </c>
      <c r="I74818" s="1" t="s">
        <v>35</v>
      </c>
      <c r="J74818" s="1" t="s">
        <v>36</v>
      </c>
      <c r="K74818" s="1">
        <v>898.84</v>
      </c>
    </row>
    <row r="74819" spans="1:11" x14ac:dyDescent="0.2">
      <c r="A74819" s="17">
        <v>42948</v>
      </c>
      <c r="B74819" s="1" t="s">
        <v>162</v>
      </c>
      <c r="C74819" s="1" t="s">
        <v>39</v>
      </c>
      <c r="D74819" s="1" t="s">
        <v>112</v>
      </c>
      <c r="E74819" s="1" t="s">
        <v>62</v>
      </c>
      <c r="F74819" s="1">
        <v>6021</v>
      </c>
      <c r="G74819" s="1" t="s">
        <v>15</v>
      </c>
      <c r="H74819" s="1" t="s">
        <v>63</v>
      </c>
      <c r="I74819" s="1" t="s">
        <v>35</v>
      </c>
      <c r="J74819" s="1" t="s">
        <v>36</v>
      </c>
      <c r="K74819" s="1">
        <v>1624.77</v>
      </c>
    </row>
    <row r="74820" spans="1:11" x14ac:dyDescent="0.2">
      <c r="A74820" s="17">
        <v>42948</v>
      </c>
      <c r="B74820" s="1" t="s">
        <v>162</v>
      </c>
      <c r="C74820" s="1" t="s">
        <v>39</v>
      </c>
      <c r="D74820" s="1" t="s">
        <v>112</v>
      </c>
      <c r="E74820" s="1" t="s">
        <v>62</v>
      </c>
      <c r="F74820" s="1">
        <v>6021</v>
      </c>
      <c r="G74820" s="1" t="s">
        <v>15</v>
      </c>
      <c r="H74820" s="1" t="s">
        <v>63</v>
      </c>
      <c r="I74820" s="1" t="s">
        <v>19</v>
      </c>
      <c r="J74820" s="1" t="s">
        <v>20</v>
      </c>
      <c r="K74820" s="1">
        <v>1746.3400000000001</v>
      </c>
    </row>
    <row r="74821" spans="1:11" x14ac:dyDescent="0.2">
      <c r="A74821" s="17">
        <v>42948</v>
      </c>
      <c r="B74821" s="1" t="s">
        <v>162</v>
      </c>
      <c r="C74821" s="1" t="s">
        <v>39</v>
      </c>
      <c r="D74821" s="1" t="s">
        <v>112</v>
      </c>
      <c r="E74821" s="1" t="s">
        <v>62</v>
      </c>
      <c r="F74821" s="1">
        <v>6021</v>
      </c>
      <c r="G74821" s="1" t="s">
        <v>15</v>
      </c>
      <c r="H74821" s="1" t="s">
        <v>63</v>
      </c>
      <c r="I74821" s="1" t="s">
        <v>21</v>
      </c>
      <c r="J74821" s="1" t="s">
        <v>22</v>
      </c>
      <c r="K74821" s="1">
        <v>2190.23</v>
      </c>
    </row>
    <row r="74822" spans="1:11" x14ac:dyDescent="0.2">
      <c r="A74822" s="17">
        <v>42948</v>
      </c>
      <c r="B74822" s="1" t="s">
        <v>162</v>
      </c>
      <c r="C74822" s="1" t="s">
        <v>39</v>
      </c>
      <c r="D74822" s="1" t="s">
        <v>113</v>
      </c>
      <c r="E74822" s="1" t="s">
        <v>59</v>
      </c>
      <c r="F74822" s="1">
        <v>3131</v>
      </c>
      <c r="G74822" s="1" t="s">
        <v>15</v>
      </c>
      <c r="H74822" s="1" t="s">
        <v>77</v>
      </c>
      <c r="I74822" s="1" t="s">
        <v>23</v>
      </c>
      <c r="J74822" s="1" t="s">
        <v>24</v>
      </c>
      <c r="K74822" s="1">
        <v>80.5</v>
      </c>
    </row>
    <row r="74823" spans="1:11" x14ac:dyDescent="0.2">
      <c r="A74823" s="17">
        <v>42948</v>
      </c>
      <c r="B74823" s="1" t="s">
        <v>162</v>
      </c>
      <c r="C74823" s="1" t="s">
        <v>39</v>
      </c>
      <c r="D74823" s="1" t="s">
        <v>113</v>
      </c>
      <c r="E74823" s="1" t="s">
        <v>59</v>
      </c>
      <c r="F74823" s="1">
        <v>3131</v>
      </c>
      <c r="G74823" s="1" t="s">
        <v>15</v>
      </c>
      <c r="H74823" s="1" t="s">
        <v>77</v>
      </c>
      <c r="I74823" s="1" t="s">
        <v>23</v>
      </c>
      <c r="J74823" s="1" t="s">
        <v>24</v>
      </c>
      <c r="K74823" s="1">
        <v>1.5</v>
      </c>
    </row>
    <row r="74824" spans="1:11" x14ac:dyDescent="0.2">
      <c r="A74824" s="17">
        <v>42948</v>
      </c>
      <c r="B74824" s="1" t="s">
        <v>162</v>
      </c>
      <c r="C74824" s="1" t="s">
        <v>39</v>
      </c>
      <c r="D74824" s="1" t="s">
        <v>113</v>
      </c>
      <c r="E74824" s="1" t="s">
        <v>59</v>
      </c>
      <c r="F74824" s="1">
        <v>3131</v>
      </c>
      <c r="G74824" s="1" t="s">
        <v>15</v>
      </c>
      <c r="H74824" s="1" t="s">
        <v>77</v>
      </c>
      <c r="I74824" s="1" t="s">
        <v>23</v>
      </c>
      <c r="J74824" s="1" t="s">
        <v>24</v>
      </c>
      <c r="K74824" s="1">
        <v>11.99</v>
      </c>
    </row>
    <row r="74825" spans="1:11" x14ac:dyDescent="0.2">
      <c r="A74825" s="17">
        <v>42948</v>
      </c>
      <c r="B74825" s="1" t="s">
        <v>162</v>
      </c>
      <c r="C74825" s="1" t="s">
        <v>39</v>
      </c>
      <c r="D74825" s="1" t="s">
        <v>113</v>
      </c>
      <c r="E74825" s="1" t="s">
        <v>59</v>
      </c>
      <c r="F74825" s="1">
        <v>3131</v>
      </c>
      <c r="G74825" s="1" t="s">
        <v>15</v>
      </c>
      <c r="H74825" s="1" t="s">
        <v>77</v>
      </c>
      <c r="I74825" s="1" t="s">
        <v>27</v>
      </c>
      <c r="J74825" s="1" t="s">
        <v>28</v>
      </c>
      <c r="K74825" s="1">
        <v>7.98</v>
      </c>
    </row>
    <row r="74826" spans="1:11" x14ac:dyDescent="0.2">
      <c r="A74826" s="17">
        <v>42948</v>
      </c>
      <c r="B74826" s="1" t="s">
        <v>162</v>
      </c>
      <c r="C74826" s="1" t="s">
        <v>39</v>
      </c>
      <c r="D74826" s="1" t="s">
        <v>113</v>
      </c>
      <c r="E74826" s="1" t="s">
        <v>59</v>
      </c>
      <c r="F74826" s="1">
        <v>3131</v>
      </c>
      <c r="G74826" s="1" t="s">
        <v>15</v>
      </c>
      <c r="H74826" s="1" t="s">
        <v>77</v>
      </c>
      <c r="I74826" s="1" t="s">
        <v>23</v>
      </c>
      <c r="J74826" s="1" t="s">
        <v>24</v>
      </c>
      <c r="K74826" s="1">
        <v>19.989999999999998</v>
      </c>
    </row>
    <row r="74827" spans="1:11" x14ac:dyDescent="0.2">
      <c r="A74827" s="17">
        <v>42948</v>
      </c>
      <c r="B74827" s="1" t="s">
        <v>162</v>
      </c>
      <c r="C74827" s="1" t="s">
        <v>39</v>
      </c>
      <c r="D74827" s="1" t="s">
        <v>113</v>
      </c>
      <c r="E74827" s="1" t="s">
        <v>59</v>
      </c>
      <c r="F74827" s="1">
        <v>3131</v>
      </c>
      <c r="G74827" s="1" t="s">
        <v>15</v>
      </c>
      <c r="H74827" s="1" t="s">
        <v>77</v>
      </c>
      <c r="I74827" s="1" t="s">
        <v>21</v>
      </c>
      <c r="J74827" s="1" t="s">
        <v>22</v>
      </c>
      <c r="K74827" s="1">
        <v>16.989999999999998</v>
      </c>
    </row>
    <row r="74828" spans="1:11" x14ac:dyDescent="0.2">
      <c r="A74828" s="17">
        <v>42948</v>
      </c>
      <c r="B74828" s="1" t="s">
        <v>162</v>
      </c>
      <c r="C74828" s="1" t="s">
        <v>39</v>
      </c>
      <c r="D74828" s="1" t="s">
        <v>113</v>
      </c>
      <c r="E74828" s="1" t="s">
        <v>59</v>
      </c>
      <c r="F74828" s="1">
        <v>3131</v>
      </c>
      <c r="G74828" s="1" t="s">
        <v>15</v>
      </c>
      <c r="H74828" s="1" t="s">
        <v>77</v>
      </c>
      <c r="I74828" s="1" t="s">
        <v>23</v>
      </c>
      <c r="J74828" s="1" t="s">
        <v>24</v>
      </c>
      <c r="K74828" s="1">
        <v>26.98</v>
      </c>
    </row>
    <row r="74829" spans="1:11" x14ac:dyDescent="0.2">
      <c r="A74829" s="17">
        <v>42948</v>
      </c>
      <c r="B74829" s="1" t="s">
        <v>162</v>
      </c>
      <c r="C74829" s="1" t="s">
        <v>39</v>
      </c>
      <c r="D74829" s="1" t="s">
        <v>113</v>
      </c>
      <c r="E74829" s="1" t="s">
        <v>59</v>
      </c>
      <c r="F74829" s="1">
        <v>3131</v>
      </c>
      <c r="G74829" s="1" t="s">
        <v>15</v>
      </c>
      <c r="H74829" s="1" t="s">
        <v>77</v>
      </c>
      <c r="I74829" s="1" t="s">
        <v>31</v>
      </c>
      <c r="J74829" s="1" t="s">
        <v>32</v>
      </c>
      <c r="K74829" s="1">
        <v>62.15</v>
      </c>
    </row>
    <row r="74830" spans="1:11" x14ac:dyDescent="0.2">
      <c r="A74830" s="17">
        <v>42948</v>
      </c>
      <c r="B74830" s="1" t="s">
        <v>162</v>
      </c>
      <c r="C74830" s="1" t="s">
        <v>39</v>
      </c>
      <c r="D74830" s="1" t="s">
        <v>113</v>
      </c>
      <c r="E74830" s="1" t="s">
        <v>59</v>
      </c>
      <c r="F74830" s="1">
        <v>3131</v>
      </c>
      <c r="G74830" s="1" t="s">
        <v>15</v>
      </c>
      <c r="H74830" s="1" t="s">
        <v>77</v>
      </c>
      <c r="I74830" s="1" t="s">
        <v>19</v>
      </c>
      <c r="J74830" s="1" t="s">
        <v>20</v>
      </c>
      <c r="K74830" s="1">
        <v>23.97</v>
      </c>
    </row>
    <row r="74831" spans="1:11" x14ac:dyDescent="0.2">
      <c r="A74831" s="17">
        <v>42948</v>
      </c>
      <c r="B74831" s="1" t="s">
        <v>162</v>
      </c>
      <c r="C74831" s="1" t="s">
        <v>39</v>
      </c>
      <c r="D74831" s="1" t="s">
        <v>113</v>
      </c>
      <c r="E74831" s="1" t="s">
        <v>59</v>
      </c>
      <c r="F74831" s="1">
        <v>3131</v>
      </c>
      <c r="G74831" s="1" t="s">
        <v>15</v>
      </c>
      <c r="H74831" s="1" t="s">
        <v>77</v>
      </c>
      <c r="I74831" s="1" t="s">
        <v>17</v>
      </c>
      <c r="J74831" s="1" t="s">
        <v>18</v>
      </c>
      <c r="K74831" s="1">
        <v>73.59</v>
      </c>
    </row>
    <row r="74832" spans="1:11" x14ac:dyDescent="0.2">
      <c r="A74832" s="17">
        <v>42948</v>
      </c>
      <c r="B74832" s="1" t="s">
        <v>162</v>
      </c>
      <c r="C74832" s="1" t="s">
        <v>39</v>
      </c>
      <c r="D74832" s="1" t="s">
        <v>113</v>
      </c>
      <c r="E74832" s="1" t="s">
        <v>59</v>
      </c>
      <c r="F74832" s="1">
        <v>3131</v>
      </c>
      <c r="G74832" s="1" t="s">
        <v>15</v>
      </c>
      <c r="H74832" s="1" t="s">
        <v>77</v>
      </c>
      <c r="I74832" s="1" t="s">
        <v>29</v>
      </c>
      <c r="J74832" s="1" t="s">
        <v>30</v>
      </c>
      <c r="K74832" s="1">
        <v>29.950000000000003</v>
      </c>
    </row>
    <row r="74833" spans="1:11" x14ac:dyDescent="0.2">
      <c r="A74833" s="17">
        <v>42948</v>
      </c>
      <c r="B74833" s="1" t="s">
        <v>162</v>
      </c>
      <c r="C74833" s="1" t="s">
        <v>39</v>
      </c>
      <c r="D74833" s="1" t="s">
        <v>113</v>
      </c>
      <c r="E74833" s="1" t="s">
        <v>59</v>
      </c>
      <c r="F74833" s="1">
        <v>3131</v>
      </c>
      <c r="G74833" s="1" t="s">
        <v>15</v>
      </c>
      <c r="H74833" s="1" t="s">
        <v>77</v>
      </c>
      <c r="I74833" s="1" t="s">
        <v>29</v>
      </c>
      <c r="J74833" s="1" t="s">
        <v>30</v>
      </c>
      <c r="K74833" s="1">
        <v>29.85</v>
      </c>
    </row>
    <row r="74834" spans="1:11" x14ac:dyDescent="0.2">
      <c r="A74834" s="17">
        <v>42948</v>
      </c>
      <c r="B74834" s="1" t="s">
        <v>162</v>
      </c>
      <c r="C74834" s="1" t="s">
        <v>39</v>
      </c>
      <c r="D74834" s="1" t="s">
        <v>113</v>
      </c>
      <c r="E74834" s="1" t="s">
        <v>59</v>
      </c>
      <c r="F74834" s="1">
        <v>3131</v>
      </c>
      <c r="G74834" s="1" t="s">
        <v>15</v>
      </c>
      <c r="H74834" s="1" t="s">
        <v>77</v>
      </c>
      <c r="I74834" s="1" t="s">
        <v>23</v>
      </c>
      <c r="J74834" s="1" t="s">
        <v>24</v>
      </c>
      <c r="K74834" s="1">
        <v>21</v>
      </c>
    </row>
    <row r="74835" spans="1:11" x14ac:dyDescent="0.2">
      <c r="A74835" s="17">
        <v>42948</v>
      </c>
      <c r="B74835" s="1" t="s">
        <v>162</v>
      </c>
      <c r="C74835" s="1" t="s">
        <v>39</v>
      </c>
      <c r="D74835" s="1" t="s">
        <v>113</v>
      </c>
      <c r="E74835" s="1" t="s">
        <v>59</v>
      </c>
      <c r="F74835" s="1">
        <v>3131</v>
      </c>
      <c r="G74835" s="1" t="s">
        <v>15</v>
      </c>
      <c r="H74835" s="1" t="s">
        <v>77</v>
      </c>
      <c r="I74835" s="1" t="s">
        <v>17</v>
      </c>
      <c r="J74835" s="1" t="s">
        <v>18</v>
      </c>
      <c r="K74835" s="1">
        <v>44.97</v>
      </c>
    </row>
    <row r="74836" spans="1:11" x14ac:dyDescent="0.2">
      <c r="A74836" s="17">
        <v>42948</v>
      </c>
      <c r="B74836" s="1" t="s">
        <v>162</v>
      </c>
      <c r="C74836" s="1" t="s">
        <v>39</v>
      </c>
      <c r="D74836" s="1" t="s">
        <v>113</v>
      </c>
      <c r="E74836" s="1" t="s">
        <v>59</v>
      </c>
      <c r="F74836" s="1">
        <v>3131</v>
      </c>
      <c r="G74836" s="1" t="s">
        <v>15</v>
      </c>
      <c r="H74836" s="1" t="s">
        <v>77</v>
      </c>
      <c r="I74836" s="1" t="s">
        <v>35</v>
      </c>
      <c r="J74836" s="1" t="s">
        <v>36</v>
      </c>
      <c r="K74836" s="1">
        <v>47.92</v>
      </c>
    </row>
    <row r="74837" spans="1:11" x14ac:dyDescent="0.2">
      <c r="A74837" s="17">
        <v>42948</v>
      </c>
      <c r="B74837" s="1" t="s">
        <v>162</v>
      </c>
      <c r="C74837" s="1" t="s">
        <v>39</v>
      </c>
      <c r="D74837" s="1" t="s">
        <v>113</v>
      </c>
      <c r="E74837" s="1" t="s">
        <v>59</v>
      </c>
      <c r="F74837" s="1">
        <v>3131</v>
      </c>
      <c r="G74837" s="1" t="s">
        <v>15</v>
      </c>
      <c r="H74837" s="1" t="s">
        <v>77</v>
      </c>
      <c r="I74837" s="1" t="s">
        <v>29</v>
      </c>
      <c r="J74837" s="1" t="s">
        <v>30</v>
      </c>
      <c r="K74837" s="1">
        <v>65.88</v>
      </c>
    </row>
    <row r="74838" spans="1:11" x14ac:dyDescent="0.2">
      <c r="A74838" s="17">
        <v>42948</v>
      </c>
      <c r="B74838" s="1" t="s">
        <v>162</v>
      </c>
      <c r="C74838" s="1" t="s">
        <v>39</v>
      </c>
      <c r="D74838" s="1" t="s">
        <v>113</v>
      </c>
      <c r="E74838" s="1" t="s">
        <v>59</v>
      </c>
      <c r="F74838" s="1">
        <v>3131</v>
      </c>
      <c r="G74838" s="1" t="s">
        <v>15</v>
      </c>
      <c r="H74838" s="1" t="s">
        <v>77</v>
      </c>
      <c r="I74838" s="1" t="s">
        <v>17</v>
      </c>
      <c r="J74838" s="1" t="s">
        <v>18</v>
      </c>
      <c r="K74838" s="1">
        <v>93.850000000000009</v>
      </c>
    </row>
    <row r="74839" spans="1:11" x14ac:dyDescent="0.2">
      <c r="A74839" s="17">
        <v>42948</v>
      </c>
      <c r="B74839" s="1" t="s">
        <v>162</v>
      </c>
      <c r="C74839" s="1" t="s">
        <v>39</v>
      </c>
      <c r="D74839" s="1" t="s">
        <v>113</v>
      </c>
      <c r="E74839" s="1" t="s">
        <v>59</v>
      </c>
      <c r="F74839" s="1">
        <v>3131</v>
      </c>
      <c r="G74839" s="1" t="s">
        <v>15</v>
      </c>
      <c r="H74839" s="1" t="s">
        <v>77</v>
      </c>
      <c r="I74839" s="1" t="s">
        <v>21</v>
      </c>
      <c r="J74839" s="1" t="s">
        <v>22</v>
      </c>
      <c r="K74839" s="1">
        <v>89.91</v>
      </c>
    </row>
    <row r="74840" spans="1:11" x14ac:dyDescent="0.2">
      <c r="A74840" s="17">
        <v>42948</v>
      </c>
      <c r="B74840" s="1" t="s">
        <v>162</v>
      </c>
      <c r="C74840" s="1" t="s">
        <v>39</v>
      </c>
      <c r="D74840" s="1" t="s">
        <v>113</v>
      </c>
      <c r="E74840" s="1" t="s">
        <v>59</v>
      </c>
      <c r="F74840" s="1">
        <v>3131</v>
      </c>
      <c r="G74840" s="1" t="s">
        <v>15</v>
      </c>
      <c r="H74840" s="1" t="s">
        <v>77</v>
      </c>
      <c r="I74840" s="1" t="s">
        <v>19</v>
      </c>
      <c r="J74840" s="1" t="s">
        <v>20</v>
      </c>
      <c r="K74840" s="1">
        <v>77.87</v>
      </c>
    </row>
    <row r="74841" spans="1:11" x14ac:dyDescent="0.2">
      <c r="A74841" s="17">
        <v>42948</v>
      </c>
      <c r="B74841" s="1" t="s">
        <v>162</v>
      </c>
      <c r="C74841" s="1" t="s">
        <v>39</v>
      </c>
      <c r="D74841" s="1" t="s">
        <v>113</v>
      </c>
      <c r="E74841" s="1" t="s">
        <v>59</v>
      </c>
      <c r="F74841" s="1">
        <v>3131</v>
      </c>
      <c r="G74841" s="1" t="s">
        <v>15</v>
      </c>
      <c r="H74841" s="1" t="s">
        <v>77</v>
      </c>
      <c r="I74841" s="1" t="s">
        <v>19</v>
      </c>
      <c r="J74841" s="1" t="s">
        <v>20</v>
      </c>
      <c r="K74841" s="1">
        <v>115.62</v>
      </c>
    </row>
    <row r="74842" spans="1:11" x14ac:dyDescent="0.2">
      <c r="A74842" s="17">
        <v>42948</v>
      </c>
      <c r="B74842" s="1" t="s">
        <v>162</v>
      </c>
      <c r="C74842" s="1" t="s">
        <v>39</v>
      </c>
      <c r="D74842" s="1" t="s">
        <v>113</v>
      </c>
      <c r="E74842" s="1" t="s">
        <v>59</v>
      </c>
      <c r="F74842" s="1">
        <v>3131</v>
      </c>
      <c r="G74842" s="1" t="s">
        <v>15</v>
      </c>
      <c r="H74842" s="1" t="s">
        <v>77</v>
      </c>
      <c r="I74842" s="1" t="s">
        <v>35</v>
      </c>
      <c r="J74842" s="1" t="s">
        <v>36</v>
      </c>
      <c r="K74842" s="1">
        <v>459.93</v>
      </c>
    </row>
    <row r="74843" spans="1:11" x14ac:dyDescent="0.2">
      <c r="A74843" s="17">
        <v>42948</v>
      </c>
      <c r="B74843" s="1" t="s">
        <v>162</v>
      </c>
      <c r="C74843" s="1" t="s">
        <v>39</v>
      </c>
      <c r="D74843" s="1" t="s">
        <v>113</v>
      </c>
      <c r="E74843" s="1" t="s">
        <v>59</v>
      </c>
      <c r="F74843" s="1">
        <v>3131</v>
      </c>
      <c r="G74843" s="1" t="s">
        <v>15</v>
      </c>
      <c r="H74843" s="1" t="s">
        <v>77</v>
      </c>
      <c r="I74843" s="1" t="s">
        <v>21</v>
      </c>
      <c r="J74843" s="1" t="s">
        <v>22</v>
      </c>
      <c r="K74843" s="1">
        <v>183.33</v>
      </c>
    </row>
    <row r="74844" spans="1:11" x14ac:dyDescent="0.2">
      <c r="A74844" s="17">
        <v>42948</v>
      </c>
      <c r="B74844" s="1" t="s">
        <v>162</v>
      </c>
      <c r="C74844" s="1" t="s">
        <v>39</v>
      </c>
      <c r="D74844" s="1" t="s">
        <v>113</v>
      </c>
      <c r="E74844" s="1" t="s">
        <v>59</v>
      </c>
      <c r="F74844" s="1">
        <v>3131</v>
      </c>
      <c r="G74844" s="1" t="s">
        <v>15</v>
      </c>
      <c r="H74844" s="1" t="s">
        <v>77</v>
      </c>
      <c r="I74844" s="1" t="s">
        <v>31</v>
      </c>
      <c r="J74844" s="1" t="s">
        <v>32</v>
      </c>
      <c r="K74844" s="1">
        <v>141.76999999999998</v>
      </c>
    </row>
    <row r="74845" spans="1:11" x14ac:dyDescent="0.2">
      <c r="A74845" s="17">
        <v>42948</v>
      </c>
      <c r="B74845" s="1" t="s">
        <v>162</v>
      </c>
      <c r="C74845" s="1" t="s">
        <v>39</v>
      </c>
      <c r="D74845" s="1" t="s">
        <v>113</v>
      </c>
      <c r="E74845" s="1" t="s">
        <v>59</v>
      </c>
      <c r="F74845" s="1">
        <v>3131</v>
      </c>
      <c r="G74845" s="1" t="s">
        <v>15</v>
      </c>
      <c r="H74845" s="1" t="s">
        <v>77</v>
      </c>
      <c r="I74845" s="1" t="s">
        <v>23</v>
      </c>
      <c r="J74845" s="1" t="s">
        <v>24</v>
      </c>
      <c r="K74845" s="1">
        <v>207.84</v>
      </c>
    </row>
    <row r="74846" spans="1:11" x14ac:dyDescent="0.2">
      <c r="A74846" s="17">
        <v>42948</v>
      </c>
      <c r="B74846" s="1" t="s">
        <v>162</v>
      </c>
      <c r="C74846" s="1" t="s">
        <v>39</v>
      </c>
      <c r="D74846" s="1" t="s">
        <v>113</v>
      </c>
      <c r="E74846" s="1" t="s">
        <v>59</v>
      </c>
      <c r="F74846" s="1">
        <v>3131</v>
      </c>
      <c r="G74846" s="1" t="s">
        <v>15</v>
      </c>
      <c r="H74846" s="1" t="s">
        <v>77</v>
      </c>
      <c r="I74846" s="1" t="s">
        <v>27</v>
      </c>
      <c r="J74846" s="1" t="s">
        <v>28</v>
      </c>
      <c r="K74846" s="1">
        <v>183.61</v>
      </c>
    </row>
    <row r="74847" spans="1:11" x14ac:dyDescent="0.2">
      <c r="A74847" s="17">
        <v>42948</v>
      </c>
      <c r="B74847" s="1" t="s">
        <v>162</v>
      </c>
      <c r="C74847" s="1" t="s">
        <v>39</v>
      </c>
      <c r="D74847" s="1" t="s">
        <v>113</v>
      </c>
      <c r="E74847" s="1" t="s">
        <v>59</v>
      </c>
      <c r="F74847" s="1">
        <v>3131</v>
      </c>
      <c r="G74847" s="1" t="s">
        <v>15</v>
      </c>
      <c r="H74847" s="1" t="s">
        <v>77</v>
      </c>
      <c r="I74847" s="1" t="s">
        <v>19</v>
      </c>
      <c r="J74847" s="1" t="s">
        <v>20</v>
      </c>
      <c r="K74847" s="1">
        <v>250.81</v>
      </c>
    </row>
    <row r="74848" spans="1:11" x14ac:dyDescent="0.2">
      <c r="A74848" s="17">
        <v>42948</v>
      </c>
      <c r="B74848" s="1" t="s">
        <v>162</v>
      </c>
      <c r="C74848" s="1" t="s">
        <v>39</v>
      </c>
      <c r="D74848" s="1" t="s">
        <v>113</v>
      </c>
      <c r="E74848" s="1" t="s">
        <v>59</v>
      </c>
      <c r="F74848" s="1">
        <v>3131</v>
      </c>
      <c r="G74848" s="1" t="s">
        <v>15</v>
      </c>
      <c r="H74848" s="1" t="s">
        <v>77</v>
      </c>
      <c r="I74848" s="1" t="s">
        <v>21</v>
      </c>
      <c r="J74848" s="1" t="s">
        <v>22</v>
      </c>
      <c r="K74848" s="1">
        <v>257.93</v>
      </c>
    </row>
    <row r="74849" spans="1:11" x14ac:dyDescent="0.2">
      <c r="A74849" s="17">
        <v>42948</v>
      </c>
      <c r="B74849" s="1" t="s">
        <v>162</v>
      </c>
      <c r="C74849" s="1" t="s">
        <v>39</v>
      </c>
      <c r="D74849" s="1" t="s">
        <v>113</v>
      </c>
      <c r="E74849" s="1" t="s">
        <v>59</v>
      </c>
      <c r="F74849" s="1">
        <v>3131</v>
      </c>
      <c r="G74849" s="1" t="s">
        <v>15</v>
      </c>
      <c r="H74849" s="1" t="s">
        <v>77</v>
      </c>
      <c r="I74849" s="1" t="s">
        <v>25</v>
      </c>
      <c r="J74849" s="1" t="s">
        <v>26</v>
      </c>
      <c r="K74849" s="1">
        <v>234.53</v>
      </c>
    </row>
    <row r="74850" spans="1:11" x14ac:dyDescent="0.2">
      <c r="A74850" s="17">
        <v>42948</v>
      </c>
      <c r="B74850" s="1" t="s">
        <v>162</v>
      </c>
      <c r="C74850" s="1" t="s">
        <v>39</v>
      </c>
      <c r="D74850" s="1" t="s">
        <v>113</v>
      </c>
      <c r="E74850" s="1" t="s">
        <v>59</v>
      </c>
      <c r="F74850" s="1">
        <v>3131</v>
      </c>
      <c r="G74850" s="1" t="s">
        <v>15</v>
      </c>
      <c r="H74850" s="1" t="s">
        <v>77</v>
      </c>
      <c r="I74850" s="1" t="s">
        <v>17</v>
      </c>
      <c r="J74850" s="1" t="s">
        <v>18</v>
      </c>
      <c r="K74850" s="1">
        <v>339.47</v>
      </c>
    </row>
    <row r="74851" spans="1:11" x14ac:dyDescent="0.2">
      <c r="A74851" s="17">
        <v>42948</v>
      </c>
      <c r="B74851" s="1" t="s">
        <v>162</v>
      </c>
      <c r="C74851" s="1" t="s">
        <v>39</v>
      </c>
      <c r="D74851" s="1" t="s">
        <v>113</v>
      </c>
      <c r="E74851" s="1" t="s">
        <v>59</v>
      </c>
      <c r="F74851" s="1">
        <v>3131</v>
      </c>
      <c r="G74851" s="1" t="s">
        <v>15</v>
      </c>
      <c r="H74851" s="1" t="s">
        <v>77</v>
      </c>
      <c r="I74851" s="1" t="s">
        <v>35</v>
      </c>
      <c r="J74851" s="1" t="s">
        <v>36</v>
      </c>
      <c r="K74851" s="1">
        <v>417.98</v>
      </c>
    </row>
    <row r="74852" spans="1:11" x14ac:dyDescent="0.2">
      <c r="A74852" s="17">
        <v>42948</v>
      </c>
      <c r="B74852" s="1" t="s">
        <v>162</v>
      </c>
      <c r="C74852" s="1" t="s">
        <v>39</v>
      </c>
      <c r="D74852" s="1" t="s">
        <v>113</v>
      </c>
      <c r="E74852" s="1" t="s">
        <v>59</v>
      </c>
      <c r="F74852" s="1">
        <v>3131</v>
      </c>
      <c r="G74852" s="1" t="s">
        <v>15</v>
      </c>
      <c r="H74852" s="1" t="s">
        <v>77</v>
      </c>
      <c r="I74852" s="1" t="s">
        <v>25</v>
      </c>
      <c r="J74852" s="1" t="s">
        <v>26</v>
      </c>
      <c r="K74852" s="1">
        <v>455.37000000000006</v>
      </c>
    </row>
    <row r="74853" spans="1:11" x14ac:dyDescent="0.2">
      <c r="A74853" s="17">
        <v>42948</v>
      </c>
      <c r="B74853" s="1" t="s">
        <v>162</v>
      </c>
      <c r="C74853" s="1" t="s">
        <v>39</v>
      </c>
      <c r="D74853" s="1" t="s">
        <v>113</v>
      </c>
      <c r="E74853" s="1" t="s">
        <v>59</v>
      </c>
      <c r="F74853" s="1">
        <v>3131</v>
      </c>
      <c r="G74853" s="1" t="s">
        <v>15</v>
      </c>
      <c r="H74853" s="1" t="s">
        <v>77</v>
      </c>
      <c r="I74853" s="1" t="s">
        <v>35</v>
      </c>
      <c r="J74853" s="1" t="s">
        <v>36</v>
      </c>
      <c r="K74853" s="1">
        <v>660.66000000000008</v>
      </c>
    </row>
    <row r="74854" spans="1:11" x14ac:dyDescent="0.2">
      <c r="A74854" s="17">
        <v>42948</v>
      </c>
      <c r="B74854" s="1" t="s">
        <v>162</v>
      </c>
      <c r="C74854" s="1" t="s">
        <v>39</v>
      </c>
      <c r="D74854" s="1" t="s">
        <v>113</v>
      </c>
      <c r="E74854" s="1" t="s">
        <v>59</v>
      </c>
      <c r="F74854" s="1">
        <v>3131</v>
      </c>
      <c r="G74854" s="1" t="s">
        <v>15</v>
      </c>
      <c r="H74854" s="1" t="s">
        <v>77</v>
      </c>
      <c r="I74854" s="1" t="s">
        <v>21</v>
      </c>
      <c r="J74854" s="1" t="s">
        <v>22</v>
      </c>
      <c r="K74854" s="1">
        <v>884.31999999999994</v>
      </c>
    </row>
    <row r="74855" spans="1:11" x14ac:dyDescent="0.2">
      <c r="A74855" s="17">
        <v>42948</v>
      </c>
      <c r="B74855" s="1" t="s">
        <v>162</v>
      </c>
      <c r="C74855" s="1" t="s">
        <v>39</v>
      </c>
      <c r="D74855" s="1" t="s">
        <v>113</v>
      </c>
      <c r="E74855" s="1" t="s">
        <v>59</v>
      </c>
      <c r="F74855" s="1">
        <v>3131</v>
      </c>
      <c r="G74855" s="1" t="s">
        <v>15</v>
      </c>
      <c r="H74855" s="1" t="s">
        <v>77</v>
      </c>
      <c r="I74855" s="1" t="s">
        <v>27</v>
      </c>
      <c r="J74855" s="1" t="s">
        <v>28</v>
      </c>
      <c r="K74855" s="1">
        <v>948.54</v>
      </c>
    </row>
    <row r="74856" spans="1:11" x14ac:dyDescent="0.2">
      <c r="A74856" s="17">
        <v>42948</v>
      </c>
      <c r="B74856" s="1" t="s">
        <v>162</v>
      </c>
      <c r="C74856" s="1" t="s">
        <v>39</v>
      </c>
      <c r="D74856" s="1" t="s">
        <v>113</v>
      </c>
      <c r="E74856" s="1" t="s">
        <v>59</v>
      </c>
      <c r="F74856" s="1">
        <v>3131</v>
      </c>
      <c r="G74856" s="1" t="s">
        <v>15</v>
      </c>
      <c r="H74856" s="1" t="s">
        <v>77</v>
      </c>
      <c r="I74856" s="1" t="s">
        <v>21</v>
      </c>
      <c r="J74856" s="1" t="s">
        <v>22</v>
      </c>
      <c r="K74856" s="1">
        <v>858.84</v>
      </c>
    </row>
    <row r="74857" spans="1:11" x14ac:dyDescent="0.2">
      <c r="A74857" s="17">
        <v>42948</v>
      </c>
      <c r="B74857" s="1" t="s">
        <v>162</v>
      </c>
      <c r="C74857" s="1" t="s">
        <v>39</v>
      </c>
      <c r="D74857" s="1" t="s">
        <v>113</v>
      </c>
      <c r="E74857" s="1" t="s">
        <v>59</v>
      </c>
      <c r="F74857" s="1">
        <v>3131</v>
      </c>
      <c r="G74857" s="1" t="s">
        <v>15</v>
      </c>
      <c r="H74857" s="1" t="s">
        <v>77</v>
      </c>
      <c r="I74857" s="1" t="s">
        <v>25</v>
      </c>
      <c r="J74857" s="1" t="s">
        <v>26</v>
      </c>
      <c r="K74857" s="1">
        <v>1107.77</v>
      </c>
    </row>
    <row r="74858" spans="1:11" x14ac:dyDescent="0.2">
      <c r="A74858" s="17">
        <v>42948</v>
      </c>
      <c r="B74858" s="1" t="s">
        <v>162</v>
      </c>
      <c r="C74858" s="1" t="s">
        <v>39</v>
      </c>
      <c r="D74858" s="1" t="s">
        <v>113</v>
      </c>
      <c r="E74858" s="1" t="s">
        <v>59</v>
      </c>
      <c r="F74858" s="1">
        <v>3131</v>
      </c>
      <c r="G74858" s="1" t="s">
        <v>15</v>
      </c>
      <c r="H74858" s="1" t="s">
        <v>77</v>
      </c>
      <c r="I74858" s="1" t="s">
        <v>19</v>
      </c>
      <c r="J74858" s="1" t="s">
        <v>20</v>
      </c>
      <c r="K74858" s="1">
        <v>1460.24</v>
      </c>
    </row>
    <row r="74859" spans="1:11" x14ac:dyDescent="0.2">
      <c r="A74859" s="17">
        <v>42948</v>
      </c>
      <c r="B74859" s="1" t="s">
        <v>162</v>
      </c>
      <c r="C74859" s="1" t="s">
        <v>39</v>
      </c>
      <c r="D74859" s="1" t="s">
        <v>113</v>
      </c>
      <c r="E74859" s="1" t="s">
        <v>59</v>
      </c>
      <c r="F74859" s="1">
        <v>3131</v>
      </c>
      <c r="G74859" s="1" t="s">
        <v>15</v>
      </c>
      <c r="H74859" s="1" t="s">
        <v>77</v>
      </c>
      <c r="I74859" s="1" t="s">
        <v>21</v>
      </c>
      <c r="J74859" s="1" t="s">
        <v>22</v>
      </c>
      <c r="K74859" s="1">
        <v>2560.0500000000002</v>
      </c>
    </row>
    <row r="74860" spans="1:11" x14ac:dyDescent="0.2">
      <c r="A74860" s="17">
        <v>42948</v>
      </c>
      <c r="B74860" s="1" t="s">
        <v>162</v>
      </c>
      <c r="C74860" s="1" t="s">
        <v>39</v>
      </c>
      <c r="D74860" s="1" t="s">
        <v>114</v>
      </c>
      <c r="E74860" s="1" t="s">
        <v>49</v>
      </c>
      <c r="F74860" s="1">
        <v>4870</v>
      </c>
      <c r="G74860" s="1" t="s">
        <v>15</v>
      </c>
      <c r="H74860" s="1" t="s">
        <v>50</v>
      </c>
      <c r="I74860" s="1" t="s">
        <v>19</v>
      </c>
      <c r="J74860" s="1" t="s">
        <v>20</v>
      </c>
      <c r="K74860" s="1">
        <v>2</v>
      </c>
    </row>
    <row r="74861" spans="1:11" x14ac:dyDescent="0.2">
      <c r="A74861" s="17">
        <v>42948</v>
      </c>
      <c r="B74861" s="1" t="s">
        <v>162</v>
      </c>
      <c r="C74861" s="1" t="s">
        <v>39</v>
      </c>
      <c r="D74861" s="1" t="s">
        <v>114</v>
      </c>
      <c r="E74861" s="1" t="s">
        <v>49</v>
      </c>
      <c r="F74861" s="1">
        <v>4870</v>
      </c>
      <c r="G74861" s="1" t="s">
        <v>15</v>
      </c>
      <c r="H74861" s="1" t="s">
        <v>50</v>
      </c>
      <c r="I74861" s="1" t="s">
        <v>17</v>
      </c>
      <c r="J74861" s="1" t="s">
        <v>18</v>
      </c>
      <c r="K74861" s="1">
        <v>62.49</v>
      </c>
    </row>
    <row r="74862" spans="1:11" x14ac:dyDescent="0.2">
      <c r="A74862" s="17">
        <v>42948</v>
      </c>
      <c r="B74862" s="1" t="s">
        <v>162</v>
      </c>
      <c r="C74862" s="1" t="s">
        <v>39</v>
      </c>
      <c r="D74862" s="1" t="s">
        <v>114</v>
      </c>
      <c r="E74862" s="1" t="s">
        <v>49</v>
      </c>
      <c r="F74862" s="1">
        <v>4870</v>
      </c>
      <c r="G74862" s="1" t="s">
        <v>15</v>
      </c>
      <c r="H74862" s="1" t="s">
        <v>50</v>
      </c>
      <c r="I74862" s="1" t="s">
        <v>29</v>
      </c>
      <c r="J74862" s="1" t="s">
        <v>30</v>
      </c>
      <c r="K74862" s="1">
        <v>3</v>
      </c>
    </row>
    <row r="74863" spans="1:11" x14ac:dyDescent="0.2">
      <c r="A74863" s="17">
        <v>42948</v>
      </c>
      <c r="B74863" s="1" t="s">
        <v>162</v>
      </c>
      <c r="C74863" s="1" t="s">
        <v>39</v>
      </c>
      <c r="D74863" s="1" t="s">
        <v>114</v>
      </c>
      <c r="E74863" s="1" t="s">
        <v>49</v>
      </c>
      <c r="F74863" s="1">
        <v>4870</v>
      </c>
      <c r="G74863" s="1" t="s">
        <v>15</v>
      </c>
      <c r="H74863" s="1" t="s">
        <v>50</v>
      </c>
      <c r="I74863" s="1" t="s">
        <v>17</v>
      </c>
      <c r="J74863" s="1" t="s">
        <v>18</v>
      </c>
      <c r="K74863" s="1">
        <v>3.96</v>
      </c>
    </row>
    <row r="74864" spans="1:11" x14ac:dyDescent="0.2">
      <c r="A74864" s="17">
        <v>42948</v>
      </c>
      <c r="B74864" s="1" t="s">
        <v>162</v>
      </c>
      <c r="C74864" s="1" t="s">
        <v>39</v>
      </c>
      <c r="D74864" s="1" t="s">
        <v>114</v>
      </c>
      <c r="E74864" s="1" t="s">
        <v>49</v>
      </c>
      <c r="F74864" s="1">
        <v>4870</v>
      </c>
      <c r="G74864" s="1" t="s">
        <v>15</v>
      </c>
      <c r="H74864" s="1" t="s">
        <v>50</v>
      </c>
      <c r="I74864" s="1" t="s">
        <v>31</v>
      </c>
      <c r="J74864" s="1" t="s">
        <v>32</v>
      </c>
      <c r="K74864" s="1">
        <v>18.990000000000002</v>
      </c>
    </row>
    <row r="74865" spans="1:11" x14ac:dyDescent="0.2">
      <c r="A74865" s="17">
        <v>42948</v>
      </c>
      <c r="B74865" s="1" t="s">
        <v>162</v>
      </c>
      <c r="C74865" s="1" t="s">
        <v>39</v>
      </c>
      <c r="D74865" s="1" t="s">
        <v>114</v>
      </c>
      <c r="E74865" s="1" t="s">
        <v>49</v>
      </c>
      <c r="F74865" s="1">
        <v>4870</v>
      </c>
      <c r="G74865" s="1" t="s">
        <v>15</v>
      </c>
      <c r="H74865" s="1" t="s">
        <v>50</v>
      </c>
      <c r="I74865" s="1" t="s">
        <v>21</v>
      </c>
      <c r="J74865" s="1" t="s">
        <v>22</v>
      </c>
      <c r="K74865" s="1">
        <v>6.99</v>
      </c>
    </row>
    <row r="74866" spans="1:11" x14ac:dyDescent="0.2">
      <c r="A74866" s="17">
        <v>42948</v>
      </c>
      <c r="B74866" s="1" t="s">
        <v>162</v>
      </c>
      <c r="C74866" s="1" t="s">
        <v>39</v>
      </c>
      <c r="D74866" s="1" t="s">
        <v>114</v>
      </c>
      <c r="E74866" s="1" t="s">
        <v>49</v>
      </c>
      <c r="F74866" s="1">
        <v>4870</v>
      </c>
      <c r="G74866" s="1" t="s">
        <v>15</v>
      </c>
      <c r="H74866" s="1" t="s">
        <v>50</v>
      </c>
      <c r="I74866" s="1" t="s">
        <v>23</v>
      </c>
      <c r="J74866" s="1" t="s">
        <v>24</v>
      </c>
      <c r="K74866" s="1">
        <v>37.5</v>
      </c>
    </row>
    <row r="74867" spans="1:11" x14ac:dyDescent="0.2">
      <c r="A74867" s="17">
        <v>42948</v>
      </c>
      <c r="B74867" s="1" t="s">
        <v>162</v>
      </c>
      <c r="C74867" s="1" t="s">
        <v>39</v>
      </c>
      <c r="D74867" s="1" t="s">
        <v>114</v>
      </c>
      <c r="E74867" s="1" t="s">
        <v>49</v>
      </c>
      <c r="F74867" s="1">
        <v>4870</v>
      </c>
      <c r="G74867" s="1" t="s">
        <v>15</v>
      </c>
      <c r="H74867" s="1" t="s">
        <v>50</v>
      </c>
      <c r="I74867" s="1" t="s">
        <v>19</v>
      </c>
      <c r="J74867" s="1" t="s">
        <v>20</v>
      </c>
      <c r="K74867" s="1">
        <v>9.99</v>
      </c>
    </row>
    <row r="74868" spans="1:11" x14ac:dyDescent="0.2">
      <c r="A74868" s="17">
        <v>42948</v>
      </c>
      <c r="B74868" s="1" t="s">
        <v>162</v>
      </c>
      <c r="C74868" s="1" t="s">
        <v>39</v>
      </c>
      <c r="D74868" s="1" t="s">
        <v>114</v>
      </c>
      <c r="E74868" s="1" t="s">
        <v>49</v>
      </c>
      <c r="F74868" s="1">
        <v>4870</v>
      </c>
      <c r="G74868" s="1" t="s">
        <v>15</v>
      </c>
      <c r="H74868" s="1" t="s">
        <v>50</v>
      </c>
      <c r="I74868" s="1" t="s">
        <v>27</v>
      </c>
      <c r="J74868" s="1" t="s">
        <v>28</v>
      </c>
      <c r="K74868" s="1">
        <v>11.97</v>
      </c>
    </row>
    <row r="74869" spans="1:11" x14ac:dyDescent="0.2">
      <c r="A74869" s="17">
        <v>42948</v>
      </c>
      <c r="B74869" s="1" t="s">
        <v>162</v>
      </c>
      <c r="C74869" s="1" t="s">
        <v>39</v>
      </c>
      <c r="D74869" s="1" t="s">
        <v>114</v>
      </c>
      <c r="E74869" s="1" t="s">
        <v>49</v>
      </c>
      <c r="F74869" s="1">
        <v>4870</v>
      </c>
      <c r="G74869" s="1" t="s">
        <v>15</v>
      </c>
      <c r="H74869" s="1" t="s">
        <v>50</v>
      </c>
      <c r="I74869" s="1" t="s">
        <v>21</v>
      </c>
      <c r="J74869" s="1" t="s">
        <v>22</v>
      </c>
      <c r="K74869" s="1">
        <v>14.99</v>
      </c>
    </row>
    <row r="74870" spans="1:11" x14ac:dyDescent="0.2">
      <c r="A74870" s="17">
        <v>42948</v>
      </c>
      <c r="B74870" s="1" t="s">
        <v>162</v>
      </c>
      <c r="C74870" s="1" t="s">
        <v>39</v>
      </c>
      <c r="D74870" s="1" t="s">
        <v>114</v>
      </c>
      <c r="E74870" s="1" t="s">
        <v>49</v>
      </c>
      <c r="F74870" s="1">
        <v>4870</v>
      </c>
      <c r="G74870" s="1" t="s">
        <v>15</v>
      </c>
      <c r="H74870" s="1" t="s">
        <v>50</v>
      </c>
      <c r="I74870" s="1" t="s">
        <v>19</v>
      </c>
      <c r="J74870" s="1" t="s">
        <v>20</v>
      </c>
      <c r="K74870" s="1">
        <v>25.98</v>
      </c>
    </row>
    <row r="74871" spans="1:11" x14ac:dyDescent="0.2">
      <c r="A74871" s="17">
        <v>42948</v>
      </c>
      <c r="B74871" s="1" t="s">
        <v>162</v>
      </c>
      <c r="C74871" s="1" t="s">
        <v>39</v>
      </c>
      <c r="D74871" s="1" t="s">
        <v>114</v>
      </c>
      <c r="E74871" s="1" t="s">
        <v>49</v>
      </c>
      <c r="F74871" s="1">
        <v>4870</v>
      </c>
      <c r="G74871" s="1" t="s">
        <v>15</v>
      </c>
      <c r="H74871" s="1" t="s">
        <v>50</v>
      </c>
      <c r="I74871" s="1" t="s">
        <v>23</v>
      </c>
      <c r="J74871" s="1" t="s">
        <v>24</v>
      </c>
      <c r="K74871" s="1">
        <v>42.96</v>
      </c>
    </row>
    <row r="74872" spans="1:11" x14ac:dyDescent="0.2">
      <c r="A74872" s="17">
        <v>42948</v>
      </c>
      <c r="B74872" s="1" t="s">
        <v>162</v>
      </c>
      <c r="C74872" s="1" t="s">
        <v>39</v>
      </c>
      <c r="D74872" s="1" t="s">
        <v>114</v>
      </c>
      <c r="E74872" s="1" t="s">
        <v>49</v>
      </c>
      <c r="F74872" s="1">
        <v>4870</v>
      </c>
      <c r="G74872" s="1" t="s">
        <v>15</v>
      </c>
      <c r="H74872" s="1" t="s">
        <v>50</v>
      </c>
      <c r="I74872" s="1" t="s">
        <v>17</v>
      </c>
      <c r="J74872" s="1" t="s">
        <v>18</v>
      </c>
      <c r="K74872" s="1">
        <v>58.89</v>
      </c>
    </row>
    <row r="74873" spans="1:11" x14ac:dyDescent="0.2">
      <c r="A74873" s="17">
        <v>42948</v>
      </c>
      <c r="B74873" s="1" t="s">
        <v>162</v>
      </c>
      <c r="C74873" s="1" t="s">
        <v>39</v>
      </c>
      <c r="D74873" s="1" t="s">
        <v>114</v>
      </c>
      <c r="E74873" s="1" t="s">
        <v>49</v>
      </c>
      <c r="F74873" s="1">
        <v>4870</v>
      </c>
      <c r="G74873" s="1" t="s">
        <v>15</v>
      </c>
      <c r="H74873" s="1" t="s">
        <v>50</v>
      </c>
      <c r="I74873" s="1" t="s">
        <v>29</v>
      </c>
      <c r="J74873" s="1" t="s">
        <v>30</v>
      </c>
      <c r="K74873" s="1">
        <v>53.89</v>
      </c>
    </row>
    <row r="74874" spans="1:11" x14ac:dyDescent="0.2">
      <c r="A74874" s="17">
        <v>42948</v>
      </c>
      <c r="B74874" s="1" t="s">
        <v>162</v>
      </c>
      <c r="C74874" s="1" t="s">
        <v>39</v>
      </c>
      <c r="D74874" s="1" t="s">
        <v>114</v>
      </c>
      <c r="E74874" s="1" t="s">
        <v>49</v>
      </c>
      <c r="F74874" s="1">
        <v>4870</v>
      </c>
      <c r="G74874" s="1" t="s">
        <v>15</v>
      </c>
      <c r="H74874" s="1" t="s">
        <v>50</v>
      </c>
      <c r="I74874" s="1" t="s">
        <v>23</v>
      </c>
      <c r="J74874" s="1" t="s">
        <v>24</v>
      </c>
      <c r="K74874" s="1">
        <v>48.94</v>
      </c>
    </row>
    <row r="74875" spans="1:11" x14ac:dyDescent="0.2">
      <c r="A74875" s="17">
        <v>42948</v>
      </c>
      <c r="B74875" s="1" t="s">
        <v>162</v>
      </c>
      <c r="C74875" s="1" t="s">
        <v>39</v>
      </c>
      <c r="D74875" s="1" t="s">
        <v>114</v>
      </c>
      <c r="E74875" s="1" t="s">
        <v>49</v>
      </c>
      <c r="F74875" s="1">
        <v>4870</v>
      </c>
      <c r="G74875" s="1" t="s">
        <v>15</v>
      </c>
      <c r="H74875" s="1" t="s">
        <v>50</v>
      </c>
      <c r="I74875" s="1" t="s">
        <v>23</v>
      </c>
      <c r="J74875" s="1" t="s">
        <v>24</v>
      </c>
      <c r="K74875" s="1">
        <v>29.99</v>
      </c>
    </row>
    <row r="74876" spans="1:11" x14ac:dyDescent="0.2">
      <c r="A74876" s="17">
        <v>42948</v>
      </c>
      <c r="B74876" s="1" t="s">
        <v>162</v>
      </c>
      <c r="C74876" s="1" t="s">
        <v>39</v>
      </c>
      <c r="D74876" s="1" t="s">
        <v>114</v>
      </c>
      <c r="E74876" s="1" t="s">
        <v>49</v>
      </c>
      <c r="F74876" s="1">
        <v>4870</v>
      </c>
      <c r="G74876" s="1" t="s">
        <v>15</v>
      </c>
      <c r="H74876" s="1" t="s">
        <v>50</v>
      </c>
      <c r="I74876" s="1" t="s">
        <v>23</v>
      </c>
      <c r="J74876" s="1" t="s">
        <v>24</v>
      </c>
      <c r="K74876" s="1">
        <v>80.45</v>
      </c>
    </row>
    <row r="74877" spans="1:11" x14ac:dyDescent="0.2">
      <c r="A74877" s="17">
        <v>42948</v>
      </c>
      <c r="B74877" s="1" t="s">
        <v>162</v>
      </c>
      <c r="C74877" s="1" t="s">
        <v>39</v>
      </c>
      <c r="D74877" s="1" t="s">
        <v>114</v>
      </c>
      <c r="E74877" s="1" t="s">
        <v>49</v>
      </c>
      <c r="F74877" s="1">
        <v>4870</v>
      </c>
      <c r="G74877" s="1" t="s">
        <v>15</v>
      </c>
      <c r="H74877" s="1" t="s">
        <v>50</v>
      </c>
      <c r="I74877" s="1" t="s">
        <v>29</v>
      </c>
      <c r="J74877" s="1" t="s">
        <v>30</v>
      </c>
      <c r="K74877" s="1">
        <v>79.62</v>
      </c>
    </row>
    <row r="74878" spans="1:11" x14ac:dyDescent="0.2">
      <c r="A74878" s="17">
        <v>42948</v>
      </c>
      <c r="B74878" s="1" t="s">
        <v>162</v>
      </c>
      <c r="C74878" s="1" t="s">
        <v>39</v>
      </c>
      <c r="D74878" s="1" t="s">
        <v>114</v>
      </c>
      <c r="E74878" s="1" t="s">
        <v>49</v>
      </c>
      <c r="F74878" s="1">
        <v>4870</v>
      </c>
      <c r="G74878" s="1" t="s">
        <v>15</v>
      </c>
      <c r="H74878" s="1" t="s">
        <v>50</v>
      </c>
      <c r="I74878" s="1" t="s">
        <v>25</v>
      </c>
      <c r="J74878" s="1" t="s">
        <v>26</v>
      </c>
      <c r="K74878" s="1">
        <v>59.88</v>
      </c>
    </row>
    <row r="74879" spans="1:11" x14ac:dyDescent="0.2">
      <c r="A74879" s="17">
        <v>42948</v>
      </c>
      <c r="B74879" s="1" t="s">
        <v>162</v>
      </c>
      <c r="C74879" s="1" t="s">
        <v>39</v>
      </c>
      <c r="D74879" s="1" t="s">
        <v>114</v>
      </c>
      <c r="E74879" s="1" t="s">
        <v>49</v>
      </c>
      <c r="F74879" s="1">
        <v>4870</v>
      </c>
      <c r="G74879" s="1" t="s">
        <v>15</v>
      </c>
      <c r="H74879" s="1" t="s">
        <v>50</v>
      </c>
      <c r="I74879" s="1" t="s">
        <v>21</v>
      </c>
      <c r="J74879" s="1" t="s">
        <v>22</v>
      </c>
      <c r="K74879" s="1">
        <v>89.91</v>
      </c>
    </row>
    <row r="74880" spans="1:11" x14ac:dyDescent="0.2">
      <c r="A74880" s="17">
        <v>42948</v>
      </c>
      <c r="B74880" s="1" t="s">
        <v>162</v>
      </c>
      <c r="C74880" s="1" t="s">
        <v>39</v>
      </c>
      <c r="D74880" s="1" t="s">
        <v>114</v>
      </c>
      <c r="E74880" s="1" t="s">
        <v>49</v>
      </c>
      <c r="F74880" s="1">
        <v>4870</v>
      </c>
      <c r="G74880" s="1" t="s">
        <v>15</v>
      </c>
      <c r="H74880" s="1" t="s">
        <v>50</v>
      </c>
      <c r="I74880" s="1" t="s">
        <v>31</v>
      </c>
      <c r="J74880" s="1" t="s">
        <v>32</v>
      </c>
      <c r="K74880" s="1">
        <v>107.9</v>
      </c>
    </row>
    <row r="74881" spans="1:11" x14ac:dyDescent="0.2">
      <c r="A74881" s="17">
        <v>42948</v>
      </c>
      <c r="B74881" s="1" t="s">
        <v>162</v>
      </c>
      <c r="C74881" s="1" t="s">
        <v>39</v>
      </c>
      <c r="D74881" s="1" t="s">
        <v>114</v>
      </c>
      <c r="E74881" s="1" t="s">
        <v>49</v>
      </c>
      <c r="F74881" s="1">
        <v>4870</v>
      </c>
      <c r="G74881" s="1" t="s">
        <v>15</v>
      </c>
      <c r="H74881" s="1" t="s">
        <v>50</v>
      </c>
      <c r="I74881" s="1" t="s">
        <v>23</v>
      </c>
      <c r="J74881" s="1" t="s">
        <v>24</v>
      </c>
      <c r="K74881" s="1">
        <v>165.22</v>
      </c>
    </row>
    <row r="74882" spans="1:11" x14ac:dyDescent="0.2">
      <c r="A74882" s="17">
        <v>42948</v>
      </c>
      <c r="B74882" s="1" t="s">
        <v>162</v>
      </c>
      <c r="C74882" s="1" t="s">
        <v>39</v>
      </c>
      <c r="D74882" s="1" t="s">
        <v>114</v>
      </c>
      <c r="E74882" s="1" t="s">
        <v>49</v>
      </c>
      <c r="F74882" s="1">
        <v>4870</v>
      </c>
      <c r="G74882" s="1" t="s">
        <v>15</v>
      </c>
      <c r="H74882" s="1" t="s">
        <v>50</v>
      </c>
      <c r="I74882" s="1" t="s">
        <v>35</v>
      </c>
      <c r="J74882" s="1" t="s">
        <v>36</v>
      </c>
      <c r="K74882" s="1">
        <v>137.81</v>
      </c>
    </row>
    <row r="74883" spans="1:11" x14ac:dyDescent="0.2">
      <c r="A74883" s="17">
        <v>42948</v>
      </c>
      <c r="B74883" s="1" t="s">
        <v>162</v>
      </c>
      <c r="C74883" s="1" t="s">
        <v>39</v>
      </c>
      <c r="D74883" s="1" t="s">
        <v>114</v>
      </c>
      <c r="E74883" s="1" t="s">
        <v>49</v>
      </c>
      <c r="F74883" s="1">
        <v>4870</v>
      </c>
      <c r="G74883" s="1" t="s">
        <v>15</v>
      </c>
      <c r="H74883" s="1" t="s">
        <v>50</v>
      </c>
      <c r="I74883" s="1" t="s">
        <v>21</v>
      </c>
      <c r="J74883" s="1" t="s">
        <v>22</v>
      </c>
      <c r="K74883" s="1">
        <v>139.01999999999998</v>
      </c>
    </row>
    <row r="74884" spans="1:11" x14ac:dyDescent="0.2">
      <c r="A74884" s="17">
        <v>42948</v>
      </c>
      <c r="B74884" s="1" t="s">
        <v>162</v>
      </c>
      <c r="C74884" s="1" t="s">
        <v>39</v>
      </c>
      <c r="D74884" s="1" t="s">
        <v>114</v>
      </c>
      <c r="E74884" s="1" t="s">
        <v>49</v>
      </c>
      <c r="F74884" s="1">
        <v>4870</v>
      </c>
      <c r="G74884" s="1" t="s">
        <v>15</v>
      </c>
      <c r="H74884" s="1" t="s">
        <v>50</v>
      </c>
      <c r="I74884" s="1" t="s">
        <v>19</v>
      </c>
      <c r="J74884" s="1" t="s">
        <v>20</v>
      </c>
      <c r="K74884" s="1">
        <v>215.89</v>
      </c>
    </row>
    <row r="74885" spans="1:11" x14ac:dyDescent="0.2">
      <c r="A74885" s="17">
        <v>42948</v>
      </c>
      <c r="B74885" s="1" t="s">
        <v>162</v>
      </c>
      <c r="C74885" s="1" t="s">
        <v>39</v>
      </c>
      <c r="D74885" s="1" t="s">
        <v>114</v>
      </c>
      <c r="E74885" s="1" t="s">
        <v>49</v>
      </c>
      <c r="F74885" s="1">
        <v>4870</v>
      </c>
      <c r="G74885" s="1" t="s">
        <v>15</v>
      </c>
      <c r="H74885" s="1" t="s">
        <v>50</v>
      </c>
      <c r="I74885" s="1" t="s">
        <v>27</v>
      </c>
      <c r="J74885" s="1" t="s">
        <v>28</v>
      </c>
      <c r="K74885" s="1">
        <v>188.22</v>
      </c>
    </row>
    <row r="74886" spans="1:11" x14ac:dyDescent="0.2">
      <c r="A74886" s="17">
        <v>42948</v>
      </c>
      <c r="B74886" s="1" t="s">
        <v>162</v>
      </c>
      <c r="C74886" s="1" t="s">
        <v>39</v>
      </c>
      <c r="D74886" s="1" t="s">
        <v>114</v>
      </c>
      <c r="E74886" s="1" t="s">
        <v>49</v>
      </c>
      <c r="F74886" s="1">
        <v>4870</v>
      </c>
      <c r="G74886" s="1" t="s">
        <v>15</v>
      </c>
      <c r="H74886" s="1" t="s">
        <v>50</v>
      </c>
      <c r="I74886" s="1" t="s">
        <v>23</v>
      </c>
      <c r="J74886" s="1" t="s">
        <v>24</v>
      </c>
      <c r="K74886" s="1">
        <v>210.81</v>
      </c>
    </row>
    <row r="74887" spans="1:11" x14ac:dyDescent="0.2">
      <c r="A74887" s="17">
        <v>42948</v>
      </c>
      <c r="B74887" s="1" t="s">
        <v>162</v>
      </c>
      <c r="C74887" s="1" t="s">
        <v>39</v>
      </c>
      <c r="D74887" s="1" t="s">
        <v>114</v>
      </c>
      <c r="E74887" s="1" t="s">
        <v>49</v>
      </c>
      <c r="F74887" s="1">
        <v>4870</v>
      </c>
      <c r="G74887" s="1" t="s">
        <v>15</v>
      </c>
      <c r="H74887" s="1" t="s">
        <v>50</v>
      </c>
      <c r="I74887" s="1" t="s">
        <v>31</v>
      </c>
      <c r="J74887" s="1" t="s">
        <v>32</v>
      </c>
      <c r="K74887" s="1">
        <v>218.6</v>
      </c>
    </row>
    <row r="74888" spans="1:11" x14ac:dyDescent="0.2">
      <c r="A74888" s="17">
        <v>42948</v>
      </c>
      <c r="B74888" s="1" t="s">
        <v>162</v>
      </c>
      <c r="C74888" s="1" t="s">
        <v>39</v>
      </c>
      <c r="D74888" s="1" t="s">
        <v>114</v>
      </c>
      <c r="E74888" s="1" t="s">
        <v>49</v>
      </c>
      <c r="F74888" s="1">
        <v>4870</v>
      </c>
      <c r="G74888" s="1" t="s">
        <v>15</v>
      </c>
      <c r="H74888" s="1" t="s">
        <v>50</v>
      </c>
      <c r="I74888" s="1" t="s">
        <v>27</v>
      </c>
      <c r="J74888" s="1" t="s">
        <v>28</v>
      </c>
      <c r="K74888" s="1">
        <v>202.28</v>
      </c>
    </row>
    <row r="74889" spans="1:11" x14ac:dyDescent="0.2">
      <c r="A74889" s="17">
        <v>42948</v>
      </c>
      <c r="B74889" s="1" t="s">
        <v>162</v>
      </c>
      <c r="C74889" s="1" t="s">
        <v>39</v>
      </c>
      <c r="D74889" s="1" t="s">
        <v>114</v>
      </c>
      <c r="E74889" s="1" t="s">
        <v>49</v>
      </c>
      <c r="F74889" s="1">
        <v>4870</v>
      </c>
      <c r="G74889" s="1" t="s">
        <v>15</v>
      </c>
      <c r="H74889" s="1" t="s">
        <v>50</v>
      </c>
      <c r="I74889" s="1" t="s">
        <v>27</v>
      </c>
      <c r="J74889" s="1" t="s">
        <v>28</v>
      </c>
      <c r="K74889" s="1">
        <v>487.58</v>
      </c>
    </row>
    <row r="74890" spans="1:11" x14ac:dyDescent="0.2">
      <c r="A74890" s="17">
        <v>42948</v>
      </c>
      <c r="B74890" s="1" t="s">
        <v>162</v>
      </c>
      <c r="C74890" s="1" t="s">
        <v>39</v>
      </c>
      <c r="D74890" s="1" t="s">
        <v>114</v>
      </c>
      <c r="E74890" s="1" t="s">
        <v>49</v>
      </c>
      <c r="F74890" s="1">
        <v>4870</v>
      </c>
      <c r="G74890" s="1" t="s">
        <v>15</v>
      </c>
      <c r="H74890" s="1" t="s">
        <v>50</v>
      </c>
      <c r="I74890" s="1" t="s">
        <v>25</v>
      </c>
      <c r="J74890" s="1" t="s">
        <v>26</v>
      </c>
      <c r="K74890" s="1">
        <v>432.5</v>
      </c>
    </row>
    <row r="74891" spans="1:11" x14ac:dyDescent="0.2">
      <c r="A74891" s="17">
        <v>42948</v>
      </c>
      <c r="B74891" s="1" t="s">
        <v>162</v>
      </c>
      <c r="C74891" s="1" t="s">
        <v>39</v>
      </c>
      <c r="D74891" s="1" t="s">
        <v>114</v>
      </c>
      <c r="E74891" s="1" t="s">
        <v>49</v>
      </c>
      <c r="F74891" s="1">
        <v>4870</v>
      </c>
      <c r="G74891" s="1" t="s">
        <v>15</v>
      </c>
      <c r="H74891" s="1" t="s">
        <v>50</v>
      </c>
      <c r="I74891" s="1" t="s">
        <v>17</v>
      </c>
      <c r="J74891" s="1" t="s">
        <v>18</v>
      </c>
      <c r="K74891" s="1">
        <v>476.36999999999995</v>
      </c>
    </row>
    <row r="74892" spans="1:11" x14ac:dyDescent="0.2">
      <c r="A74892" s="17">
        <v>42948</v>
      </c>
      <c r="B74892" s="1" t="s">
        <v>162</v>
      </c>
      <c r="C74892" s="1" t="s">
        <v>39</v>
      </c>
      <c r="D74892" s="1" t="s">
        <v>114</v>
      </c>
      <c r="E74892" s="1" t="s">
        <v>49</v>
      </c>
      <c r="F74892" s="1">
        <v>4870</v>
      </c>
      <c r="G74892" s="1" t="s">
        <v>15</v>
      </c>
      <c r="H74892" s="1" t="s">
        <v>50</v>
      </c>
      <c r="I74892" s="1" t="s">
        <v>21</v>
      </c>
      <c r="J74892" s="1" t="s">
        <v>22</v>
      </c>
      <c r="K74892" s="1">
        <v>665.93000000000006</v>
      </c>
    </row>
    <row r="74893" spans="1:11" x14ac:dyDescent="0.2">
      <c r="A74893" s="17">
        <v>42948</v>
      </c>
      <c r="B74893" s="1" t="s">
        <v>162</v>
      </c>
      <c r="C74893" s="1" t="s">
        <v>39</v>
      </c>
      <c r="D74893" s="1" t="s">
        <v>114</v>
      </c>
      <c r="E74893" s="1" t="s">
        <v>49</v>
      </c>
      <c r="F74893" s="1">
        <v>4870</v>
      </c>
      <c r="G74893" s="1" t="s">
        <v>15</v>
      </c>
      <c r="H74893" s="1" t="s">
        <v>50</v>
      </c>
      <c r="I74893" s="1" t="s">
        <v>35</v>
      </c>
      <c r="J74893" s="1" t="s">
        <v>36</v>
      </c>
      <c r="K74893" s="1">
        <v>699.15000000000009</v>
      </c>
    </row>
    <row r="74894" spans="1:11" x14ac:dyDescent="0.2">
      <c r="A74894" s="17">
        <v>42948</v>
      </c>
      <c r="B74894" s="1" t="s">
        <v>162</v>
      </c>
      <c r="C74894" s="1" t="s">
        <v>39</v>
      </c>
      <c r="D74894" s="1" t="s">
        <v>114</v>
      </c>
      <c r="E74894" s="1" t="s">
        <v>49</v>
      </c>
      <c r="F74894" s="1">
        <v>4870</v>
      </c>
      <c r="G74894" s="1" t="s">
        <v>15</v>
      </c>
      <c r="H74894" s="1" t="s">
        <v>50</v>
      </c>
      <c r="I74894" s="1" t="s">
        <v>19</v>
      </c>
      <c r="J74894" s="1" t="s">
        <v>20</v>
      </c>
      <c r="K74894" s="1">
        <v>627.57999999999993</v>
      </c>
    </row>
    <row r="74895" spans="1:11" x14ac:dyDescent="0.2">
      <c r="A74895" s="17">
        <v>42948</v>
      </c>
      <c r="B74895" s="1" t="s">
        <v>162</v>
      </c>
      <c r="C74895" s="1" t="s">
        <v>39</v>
      </c>
      <c r="D74895" s="1" t="s">
        <v>114</v>
      </c>
      <c r="E74895" s="1" t="s">
        <v>49</v>
      </c>
      <c r="F74895" s="1">
        <v>4870</v>
      </c>
      <c r="G74895" s="1" t="s">
        <v>15</v>
      </c>
      <c r="H74895" s="1" t="s">
        <v>50</v>
      </c>
      <c r="I74895" s="1" t="s">
        <v>35</v>
      </c>
      <c r="J74895" s="1" t="s">
        <v>36</v>
      </c>
      <c r="K74895" s="1">
        <v>1269.76</v>
      </c>
    </row>
    <row r="74896" spans="1:11" x14ac:dyDescent="0.2">
      <c r="A74896" s="17">
        <v>42948</v>
      </c>
      <c r="B74896" s="1" t="s">
        <v>162</v>
      </c>
      <c r="C74896" s="1" t="s">
        <v>39</v>
      </c>
      <c r="D74896" s="1" t="s">
        <v>114</v>
      </c>
      <c r="E74896" s="1" t="s">
        <v>49</v>
      </c>
      <c r="F74896" s="1">
        <v>4870</v>
      </c>
      <c r="G74896" s="1" t="s">
        <v>15</v>
      </c>
      <c r="H74896" s="1" t="s">
        <v>50</v>
      </c>
      <c r="I74896" s="1" t="s">
        <v>25</v>
      </c>
      <c r="J74896" s="1" t="s">
        <v>26</v>
      </c>
      <c r="K74896" s="1">
        <v>983.55000000000007</v>
      </c>
    </row>
    <row r="74897" spans="1:11" x14ac:dyDescent="0.2">
      <c r="A74897" s="17">
        <v>42948</v>
      </c>
      <c r="B74897" s="1" t="s">
        <v>162</v>
      </c>
      <c r="C74897" s="1" t="s">
        <v>39</v>
      </c>
      <c r="D74897" s="1" t="s">
        <v>114</v>
      </c>
      <c r="E74897" s="1" t="s">
        <v>49</v>
      </c>
      <c r="F74897" s="1">
        <v>4870</v>
      </c>
      <c r="G74897" s="1" t="s">
        <v>15</v>
      </c>
      <c r="H74897" s="1" t="s">
        <v>50</v>
      </c>
      <c r="I74897" s="1" t="s">
        <v>19</v>
      </c>
      <c r="J74897" s="1" t="s">
        <v>20</v>
      </c>
      <c r="K74897" s="1">
        <v>1233.97</v>
      </c>
    </row>
    <row r="74898" spans="1:11" x14ac:dyDescent="0.2">
      <c r="A74898" s="17">
        <v>42948</v>
      </c>
      <c r="B74898" s="1" t="s">
        <v>162</v>
      </c>
      <c r="C74898" s="1" t="s">
        <v>39</v>
      </c>
      <c r="D74898" s="1" t="s">
        <v>114</v>
      </c>
      <c r="E74898" s="1" t="s">
        <v>49</v>
      </c>
      <c r="F74898" s="1">
        <v>4870</v>
      </c>
      <c r="G74898" s="1" t="s">
        <v>15</v>
      </c>
      <c r="H74898" s="1" t="s">
        <v>50</v>
      </c>
      <c r="I74898" s="1" t="s">
        <v>21</v>
      </c>
      <c r="J74898" s="1" t="s">
        <v>22</v>
      </c>
      <c r="K74898" s="1">
        <v>1072.78</v>
      </c>
    </row>
    <row r="74899" spans="1:11" x14ac:dyDescent="0.2">
      <c r="A74899" s="17">
        <v>42948</v>
      </c>
      <c r="B74899" s="1" t="s">
        <v>162</v>
      </c>
      <c r="C74899" s="1" t="s">
        <v>39</v>
      </c>
      <c r="D74899" s="1" t="s">
        <v>114</v>
      </c>
      <c r="E74899" s="1" t="s">
        <v>49</v>
      </c>
      <c r="F74899" s="1">
        <v>4870</v>
      </c>
      <c r="G74899" s="1" t="s">
        <v>15</v>
      </c>
      <c r="H74899" s="1" t="s">
        <v>50</v>
      </c>
      <c r="I74899" s="1" t="s">
        <v>35</v>
      </c>
      <c r="J74899" s="1" t="s">
        <v>36</v>
      </c>
      <c r="K74899" s="1">
        <v>1681.4099999999999</v>
      </c>
    </row>
    <row r="74900" spans="1:11" x14ac:dyDescent="0.2">
      <c r="A74900" s="17">
        <v>42948</v>
      </c>
      <c r="B74900" s="1" t="s">
        <v>162</v>
      </c>
      <c r="C74900" s="1" t="s">
        <v>39</v>
      </c>
      <c r="D74900" s="1" t="s">
        <v>114</v>
      </c>
      <c r="E74900" s="1" t="s">
        <v>49</v>
      </c>
      <c r="F74900" s="1">
        <v>4870</v>
      </c>
      <c r="G74900" s="1" t="s">
        <v>15</v>
      </c>
      <c r="H74900" s="1" t="s">
        <v>50</v>
      </c>
      <c r="I74900" s="1" t="s">
        <v>21</v>
      </c>
      <c r="J74900" s="1" t="s">
        <v>22</v>
      </c>
      <c r="K74900" s="1">
        <v>2367.54</v>
      </c>
    </row>
    <row r="74901" spans="1:11" x14ac:dyDescent="0.2">
      <c r="A74901" s="17">
        <v>42948</v>
      </c>
      <c r="B74901" s="1" t="s">
        <v>162</v>
      </c>
      <c r="C74901" s="1" t="s">
        <v>12</v>
      </c>
      <c r="D74901" s="1" t="s">
        <v>115</v>
      </c>
      <c r="E74901" s="1" t="s">
        <v>49</v>
      </c>
      <c r="F74901" s="1">
        <v>4509</v>
      </c>
      <c r="G74901" s="1" t="s">
        <v>15</v>
      </c>
      <c r="H74901" s="1" t="s">
        <v>116</v>
      </c>
      <c r="I74901" s="1" t="s">
        <v>25</v>
      </c>
      <c r="J74901" s="1" t="s">
        <v>26</v>
      </c>
      <c r="K74901" s="1">
        <v>65.209999999999994</v>
      </c>
    </row>
    <row r="74902" spans="1:11" x14ac:dyDescent="0.2">
      <c r="A74902" s="17">
        <v>42948</v>
      </c>
      <c r="B74902" s="1" t="s">
        <v>162</v>
      </c>
      <c r="C74902" s="1" t="s">
        <v>12</v>
      </c>
      <c r="D74902" s="1" t="s">
        <v>115</v>
      </c>
      <c r="E74902" s="1" t="s">
        <v>49</v>
      </c>
      <c r="F74902" s="1">
        <v>4509</v>
      </c>
      <c r="G74902" s="1" t="s">
        <v>15</v>
      </c>
      <c r="H74902" s="1" t="s">
        <v>116</v>
      </c>
      <c r="I74902" s="1" t="s">
        <v>19</v>
      </c>
      <c r="J74902" s="1" t="s">
        <v>20</v>
      </c>
      <c r="K74902" s="1">
        <v>3</v>
      </c>
    </row>
    <row r="74903" spans="1:11" x14ac:dyDescent="0.2">
      <c r="A74903" s="17">
        <v>42948</v>
      </c>
      <c r="B74903" s="1" t="s">
        <v>162</v>
      </c>
      <c r="C74903" s="1" t="s">
        <v>12</v>
      </c>
      <c r="D74903" s="1" t="s">
        <v>115</v>
      </c>
      <c r="E74903" s="1" t="s">
        <v>49</v>
      </c>
      <c r="F74903" s="1">
        <v>4509</v>
      </c>
      <c r="G74903" s="1" t="s">
        <v>15</v>
      </c>
      <c r="H74903" s="1" t="s">
        <v>116</v>
      </c>
      <c r="I74903" s="1" t="s">
        <v>33</v>
      </c>
      <c r="J74903" s="1" t="s">
        <v>34</v>
      </c>
      <c r="K74903" s="1">
        <v>2.98</v>
      </c>
    </row>
    <row r="74904" spans="1:11" x14ac:dyDescent="0.2">
      <c r="A74904" s="17">
        <v>42948</v>
      </c>
      <c r="B74904" s="1" t="s">
        <v>162</v>
      </c>
      <c r="C74904" s="1" t="s">
        <v>12</v>
      </c>
      <c r="D74904" s="1" t="s">
        <v>115</v>
      </c>
      <c r="E74904" s="1" t="s">
        <v>49</v>
      </c>
      <c r="F74904" s="1">
        <v>4509</v>
      </c>
      <c r="G74904" s="1" t="s">
        <v>15</v>
      </c>
      <c r="H74904" s="1" t="s">
        <v>116</v>
      </c>
      <c r="I74904" s="1" t="s">
        <v>31</v>
      </c>
      <c r="J74904" s="1" t="s">
        <v>32</v>
      </c>
      <c r="K74904" s="1">
        <v>5.99</v>
      </c>
    </row>
    <row r="74905" spans="1:11" x14ac:dyDescent="0.2">
      <c r="A74905" s="17">
        <v>42948</v>
      </c>
      <c r="B74905" s="1" t="s">
        <v>162</v>
      </c>
      <c r="C74905" s="1" t="s">
        <v>12</v>
      </c>
      <c r="D74905" s="1" t="s">
        <v>115</v>
      </c>
      <c r="E74905" s="1" t="s">
        <v>49</v>
      </c>
      <c r="F74905" s="1">
        <v>4509</v>
      </c>
      <c r="G74905" s="1" t="s">
        <v>15</v>
      </c>
      <c r="H74905" s="1" t="s">
        <v>116</v>
      </c>
      <c r="I74905" s="1" t="s">
        <v>25</v>
      </c>
      <c r="J74905" s="1" t="s">
        <v>26</v>
      </c>
      <c r="K74905" s="1">
        <v>17.54</v>
      </c>
    </row>
    <row r="74906" spans="1:11" x14ac:dyDescent="0.2">
      <c r="A74906" s="17">
        <v>42948</v>
      </c>
      <c r="B74906" s="1" t="s">
        <v>162</v>
      </c>
      <c r="C74906" s="1" t="s">
        <v>12</v>
      </c>
      <c r="D74906" s="1" t="s">
        <v>115</v>
      </c>
      <c r="E74906" s="1" t="s">
        <v>49</v>
      </c>
      <c r="F74906" s="1">
        <v>4509</v>
      </c>
      <c r="G74906" s="1" t="s">
        <v>15</v>
      </c>
      <c r="H74906" s="1" t="s">
        <v>116</v>
      </c>
      <c r="I74906" s="1" t="s">
        <v>27</v>
      </c>
      <c r="J74906" s="1" t="s">
        <v>28</v>
      </c>
      <c r="K74906" s="1">
        <v>14.370000000000001</v>
      </c>
    </row>
    <row r="74907" spans="1:11" x14ac:dyDescent="0.2">
      <c r="A74907" s="17">
        <v>42948</v>
      </c>
      <c r="B74907" s="1" t="s">
        <v>162</v>
      </c>
      <c r="C74907" s="1" t="s">
        <v>12</v>
      </c>
      <c r="D74907" s="1" t="s">
        <v>115</v>
      </c>
      <c r="E74907" s="1" t="s">
        <v>49</v>
      </c>
      <c r="F74907" s="1">
        <v>4509</v>
      </c>
      <c r="G74907" s="1" t="s">
        <v>15</v>
      </c>
      <c r="H74907" s="1" t="s">
        <v>116</v>
      </c>
      <c r="I74907" s="1" t="s">
        <v>33</v>
      </c>
      <c r="J74907" s="1" t="s">
        <v>34</v>
      </c>
      <c r="K74907" s="1">
        <v>20.18</v>
      </c>
    </row>
    <row r="74908" spans="1:11" x14ac:dyDescent="0.2">
      <c r="A74908" s="17">
        <v>42948</v>
      </c>
      <c r="B74908" s="1" t="s">
        <v>162</v>
      </c>
      <c r="C74908" s="1" t="s">
        <v>12</v>
      </c>
      <c r="D74908" s="1" t="s">
        <v>115</v>
      </c>
      <c r="E74908" s="1" t="s">
        <v>49</v>
      </c>
      <c r="F74908" s="1">
        <v>4509</v>
      </c>
      <c r="G74908" s="1" t="s">
        <v>15</v>
      </c>
      <c r="H74908" s="1" t="s">
        <v>116</v>
      </c>
      <c r="I74908" s="1" t="s">
        <v>23</v>
      </c>
      <c r="J74908" s="1" t="s">
        <v>24</v>
      </c>
      <c r="K74908" s="1">
        <v>29.39</v>
      </c>
    </row>
    <row r="74909" spans="1:11" x14ac:dyDescent="0.2">
      <c r="A74909" s="17">
        <v>42948</v>
      </c>
      <c r="B74909" s="1" t="s">
        <v>162</v>
      </c>
      <c r="C74909" s="1" t="s">
        <v>12</v>
      </c>
      <c r="D74909" s="1" t="s">
        <v>115</v>
      </c>
      <c r="E74909" s="1" t="s">
        <v>49</v>
      </c>
      <c r="F74909" s="1">
        <v>4509</v>
      </c>
      <c r="G74909" s="1" t="s">
        <v>15</v>
      </c>
      <c r="H74909" s="1" t="s">
        <v>116</v>
      </c>
      <c r="I74909" s="1" t="s">
        <v>27</v>
      </c>
      <c r="J74909" s="1" t="s">
        <v>28</v>
      </c>
      <c r="K74909" s="1">
        <v>11.96</v>
      </c>
    </row>
    <row r="74910" spans="1:11" x14ac:dyDescent="0.2">
      <c r="A74910" s="17">
        <v>42948</v>
      </c>
      <c r="B74910" s="1" t="s">
        <v>162</v>
      </c>
      <c r="C74910" s="1" t="s">
        <v>12</v>
      </c>
      <c r="D74910" s="1" t="s">
        <v>115</v>
      </c>
      <c r="E74910" s="1" t="s">
        <v>49</v>
      </c>
      <c r="F74910" s="1">
        <v>4509</v>
      </c>
      <c r="G74910" s="1" t="s">
        <v>15</v>
      </c>
      <c r="H74910" s="1" t="s">
        <v>116</v>
      </c>
      <c r="I74910" s="1" t="s">
        <v>33</v>
      </c>
      <c r="J74910" s="1" t="s">
        <v>34</v>
      </c>
      <c r="K74910" s="1">
        <v>26.41</v>
      </c>
    </row>
    <row r="74911" spans="1:11" x14ac:dyDescent="0.2">
      <c r="A74911" s="17">
        <v>42948</v>
      </c>
      <c r="B74911" s="1" t="s">
        <v>162</v>
      </c>
      <c r="C74911" s="1" t="s">
        <v>12</v>
      </c>
      <c r="D74911" s="1" t="s">
        <v>115</v>
      </c>
      <c r="E74911" s="1" t="s">
        <v>49</v>
      </c>
      <c r="F74911" s="1">
        <v>4509</v>
      </c>
      <c r="G74911" s="1" t="s">
        <v>15</v>
      </c>
      <c r="H74911" s="1" t="s">
        <v>116</v>
      </c>
      <c r="I74911" s="1" t="s">
        <v>17</v>
      </c>
      <c r="J74911" s="1" t="s">
        <v>18</v>
      </c>
      <c r="K74911" s="1">
        <v>33.39</v>
      </c>
    </row>
    <row r="74912" spans="1:11" x14ac:dyDescent="0.2">
      <c r="A74912" s="17">
        <v>42948</v>
      </c>
      <c r="B74912" s="1" t="s">
        <v>162</v>
      </c>
      <c r="C74912" s="1" t="s">
        <v>12</v>
      </c>
      <c r="D74912" s="1" t="s">
        <v>115</v>
      </c>
      <c r="E74912" s="1" t="s">
        <v>49</v>
      </c>
      <c r="F74912" s="1">
        <v>4509</v>
      </c>
      <c r="G74912" s="1" t="s">
        <v>15</v>
      </c>
      <c r="H74912" s="1" t="s">
        <v>116</v>
      </c>
      <c r="I74912" s="1" t="s">
        <v>23</v>
      </c>
      <c r="J74912" s="1" t="s">
        <v>24</v>
      </c>
      <c r="K74912" s="1">
        <v>56.699999999999996</v>
      </c>
    </row>
    <row r="74913" spans="1:11" x14ac:dyDescent="0.2">
      <c r="A74913" s="17">
        <v>42948</v>
      </c>
      <c r="B74913" s="1" t="s">
        <v>162</v>
      </c>
      <c r="C74913" s="1" t="s">
        <v>12</v>
      </c>
      <c r="D74913" s="1" t="s">
        <v>115</v>
      </c>
      <c r="E74913" s="1" t="s">
        <v>49</v>
      </c>
      <c r="F74913" s="1">
        <v>4509</v>
      </c>
      <c r="G74913" s="1" t="s">
        <v>15</v>
      </c>
      <c r="H74913" s="1" t="s">
        <v>116</v>
      </c>
      <c r="I74913" s="1" t="s">
        <v>27</v>
      </c>
      <c r="J74913" s="1" t="s">
        <v>28</v>
      </c>
      <c r="K74913" s="1">
        <v>37.909999999999997</v>
      </c>
    </row>
    <row r="74914" spans="1:11" x14ac:dyDescent="0.2">
      <c r="A74914" s="17">
        <v>42948</v>
      </c>
      <c r="B74914" s="1" t="s">
        <v>162</v>
      </c>
      <c r="C74914" s="1" t="s">
        <v>12</v>
      </c>
      <c r="D74914" s="1" t="s">
        <v>115</v>
      </c>
      <c r="E74914" s="1" t="s">
        <v>49</v>
      </c>
      <c r="F74914" s="1">
        <v>4509</v>
      </c>
      <c r="G74914" s="1" t="s">
        <v>15</v>
      </c>
      <c r="H74914" s="1" t="s">
        <v>116</v>
      </c>
      <c r="I74914" s="1" t="s">
        <v>25</v>
      </c>
      <c r="J74914" s="1" t="s">
        <v>26</v>
      </c>
      <c r="K74914" s="1">
        <v>103</v>
      </c>
    </row>
    <row r="74915" spans="1:11" x14ac:dyDescent="0.2">
      <c r="A74915" s="17">
        <v>42948</v>
      </c>
      <c r="B74915" s="1" t="s">
        <v>162</v>
      </c>
      <c r="C74915" s="1" t="s">
        <v>12</v>
      </c>
      <c r="D74915" s="1" t="s">
        <v>115</v>
      </c>
      <c r="E74915" s="1" t="s">
        <v>49</v>
      </c>
      <c r="F74915" s="1">
        <v>4509</v>
      </c>
      <c r="G74915" s="1" t="s">
        <v>15</v>
      </c>
      <c r="H74915" s="1" t="s">
        <v>116</v>
      </c>
      <c r="I74915" s="1" t="s">
        <v>25</v>
      </c>
      <c r="J74915" s="1" t="s">
        <v>26</v>
      </c>
      <c r="K74915" s="1">
        <v>89.82</v>
      </c>
    </row>
    <row r="74916" spans="1:11" x14ac:dyDescent="0.2">
      <c r="A74916" s="17">
        <v>42948</v>
      </c>
      <c r="B74916" s="1" t="s">
        <v>162</v>
      </c>
      <c r="C74916" s="1" t="s">
        <v>12</v>
      </c>
      <c r="D74916" s="1" t="s">
        <v>115</v>
      </c>
      <c r="E74916" s="1" t="s">
        <v>49</v>
      </c>
      <c r="F74916" s="1">
        <v>4509</v>
      </c>
      <c r="G74916" s="1" t="s">
        <v>15</v>
      </c>
      <c r="H74916" s="1" t="s">
        <v>116</v>
      </c>
      <c r="I74916" s="1" t="s">
        <v>21</v>
      </c>
      <c r="J74916" s="1" t="s">
        <v>22</v>
      </c>
      <c r="K74916" s="1">
        <v>55.95</v>
      </c>
    </row>
    <row r="74917" spans="1:11" x14ac:dyDescent="0.2">
      <c r="A74917" s="17">
        <v>42948</v>
      </c>
      <c r="B74917" s="1" t="s">
        <v>162</v>
      </c>
      <c r="C74917" s="1" t="s">
        <v>12</v>
      </c>
      <c r="D74917" s="1" t="s">
        <v>115</v>
      </c>
      <c r="E74917" s="1" t="s">
        <v>49</v>
      </c>
      <c r="F74917" s="1">
        <v>4509</v>
      </c>
      <c r="G74917" s="1" t="s">
        <v>15</v>
      </c>
      <c r="H74917" s="1" t="s">
        <v>116</v>
      </c>
      <c r="I74917" s="1" t="s">
        <v>35</v>
      </c>
      <c r="J74917" s="1" t="s">
        <v>36</v>
      </c>
      <c r="K74917" s="1">
        <v>71.91</v>
      </c>
    </row>
    <row r="74918" spans="1:11" x14ac:dyDescent="0.2">
      <c r="A74918" s="17">
        <v>42948</v>
      </c>
      <c r="B74918" s="1" t="s">
        <v>162</v>
      </c>
      <c r="C74918" s="1" t="s">
        <v>12</v>
      </c>
      <c r="D74918" s="1" t="s">
        <v>115</v>
      </c>
      <c r="E74918" s="1" t="s">
        <v>49</v>
      </c>
      <c r="F74918" s="1">
        <v>4509</v>
      </c>
      <c r="G74918" s="1" t="s">
        <v>15</v>
      </c>
      <c r="H74918" s="1" t="s">
        <v>116</v>
      </c>
      <c r="I74918" s="1" t="s">
        <v>23</v>
      </c>
      <c r="J74918" s="1" t="s">
        <v>24</v>
      </c>
      <c r="K74918" s="1">
        <v>74.910000000000011</v>
      </c>
    </row>
    <row r="74919" spans="1:11" x14ac:dyDescent="0.2">
      <c r="A74919" s="17">
        <v>42948</v>
      </c>
      <c r="B74919" s="1" t="s">
        <v>162</v>
      </c>
      <c r="C74919" s="1" t="s">
        <v>12</v>
      </c>
      <c r="D74919" s="1" t="s">
        <v>115</v>
      </c>
      <c r="E74919" s="1" t="s">
        <v>49</v>
      </c>
      <c r="F74919" s="1">
        <v>4509</v>
      </c>
      <c r="G74919" s="1" t="s">
        <v>15</v>
      </c>
      <c r="H74919" s="1" t="s">
        <v>116</v>
      </c>
      <c r="I74919" s="1" t="s">
        <v>33</v>
      </c>
      <c r="J74919" s="1" t="s">
        <v>34</v>
      </c>
      <c r="K74919" s="1">
        <v>200.87</v>
      </c>
    </row>
    <row r="74920" spans="1:11" x14ac:dyDescent="0.2">
      <c r="A74920" s="17">
        <v>42948</v>
      </c>
      <c r="B74920" s="1" t="s">
        <v>162</v>
      </c>
      <c r="C74920" s="1" t="s">
        <v>12</v>
      </c>
      <c r="D74920" s="1" t="s">
        <v>115</v>
      </c>
      <c r="E74920" s="1" t="s">
        <v>49</v>
      </c>
      <c r="F74920" s="1">
        <v>4509</v>
      </c>
      <c r="G74920" s="1" t="s">
        <v>15</v>
      </c>
      <c r="H74920" s="1" t="s">
        <v>116</v>
      </c>
      <c r="I74920" s="1" t="s">
        <v>25</v>
      </c>
      <c r="J74920" s="1" t="s">
        <v>26</v>
      </c>
      <c r="K74920" s="1">
        <v>238.78000000000003</v>
      </c>
    </row>
    <row r="74921" spans="1:11" x14ac:dyDescent="0.2">
      <c r="A74921" s="17">
        <v>42948</v>
      </c>
      <c r="B74921" s="1" t="s">
        <v>162</v>
      </c>
      <c r="C74921" s="1" t="s">
        <v>12</v>
      </c>
      <c r="D74921" s="1" t="s">
        <v>115</v>
      </c>
      <c r="E74921" s="1" t="s">
        <v>49</v>
      </c>
      <c r="F74921" s="1">
        <v>4509</v>
      </c>
      <c r="G74921" s="1" t="s">
        <v>15</v>
      </c>
      <c r="H74921" s="1" t="s">
        <v>116</v>
      </c>
      <c r="I74921" s="1" t="s">
        <v>29</v>
      </c>
      <c r="J74921" s="1" t="s">
        <v>30</v>
      </c>
      <c r="K74921" s="1">
        <v>161.68</v>
      </c>
    </row>
    <row r="74922" spans="1:11" x14ac:dyDescent="0.2">
      <c r="A74922" s="17">
        <v>42948</v>
      </c>
      <c r="B74922" s="1" t="s">
        <v>162</v>
      </c>
      <c r="C74922" s="1" t="s">
        <v>12</v>
      </c>
      <c r="D74922" s="1" t="s">
        <v>115</v>
      </c>
      <c r="E74922" s="1" t="s">
        <v>49</v>
      </c>
      <c r="F74922" s="1">
        <v>4509</v>
      </c>
      <c r="G74922" s="1" t="s">
        <v>15</v>
      </c>
      <c r="H74922" s="1" t="s">
        <v>116</v>
      </c>
      <c r="I74922" s="1" t="s">
        <v>25</v>
      </c>
      <c r="J74922" s="1" t="s">
        <v>26</v>
      </c>
      <c r="K74922" s="1">
        <v>312.12</v>
      </c>
    </row>
    <row r="74923" spans="1:11" x14ac:dyDescent="0.2">
      <c r="A74923" s="17">
        <v>42948</v>
      </c>
      <c r="B74923" s="1" t="s">
        <v>162</v>
      </c>
      <c r="C74923" s="1" t="s">
        <v>12</v>
      </c>
      <c r="D74923" s="1" t="s">
        <v>115</v>
      </c>
      <c r="E74923" s="1" t="s">
        <v>49</v>
      </c>
      <c r="F74923" s="1">
        <v>4509</v>
      </c>
      <c r="G74923" s="1" t="s">
        <v>15</v>
      </c>
      <c r="H74923" s="1" t="s">
        <v>116</v>
      </c>
      <c r="I74923" s="1" t="s">
        <v>31</v>
      </c>
      <c r="J74923" s="1" t="s">
        <v>32</v>
      </c>
      <c r="K74923" s="1">
        <v>127.25</v>
      </c>
    </row>
    <row r="74924" spans="1:11" x14ac:dyDescent="0.2">
      <c r="A74924" s="17">
        <v>42948</v>
      </c>
      <c r="B74924" s="1" t="s">
        <v>162</v>
      </c>
      <c r="C74924" s="1" t="s">
        <v>12</v>
      </c>
      <c r="D74924" s="1" t="s">
        <v>115</v>
      </c>
      <c r="E74924" s="1" t="s">
        <v>49</v>
      </c>
      <c r="F74924" s="1">
        <v>4509</v>
      </c>
      <c r="G74924" s="1" t="s">
        <v>15</v>
      </c>
      <c r="H74924" s="1" t="s">
        <v>116</v>
      </c>
      <c r="I74924" s="1" t="s">
        <v>29</v>
      </c>
      <c r="J74924" s="1" t="s">
        <v>30</v>
      </c>
      <c r="K74924" s="1">
        <v>239.94</v>
      </c>
    </row>
    <row r="74925" spans="1:11" x14ac:dyDescent="0.2">
      <c r="A74925" s="17">
        <v>42948</v>
      </c>
      <c r="B74925" s="1" t="s">
        <v>162</v>
      </c>
      <c r="C74925" s="1" t="s">
        <v>12</v>
      </c>
      <c r="D74925" s="1" t="s">
        <v>115</v>
      </c>
      <c r="E74925" s="1" t="s">
        <v>49</v>
      </c>
      <c r="F74925" s="1">
        <v>4509</v>
      </c>
      <c r="G74925" s="1" t="s">
        <v>15</v>
      </c>
      <c r="H74925" s="1" t="s">
        <v>116</v>
      </c>
      <c r="I74925" s="1" t="s">
        <v>31</v>
      </c>
      <c r="J74925" s="1" t="s">
        <v>32</v>
      </c>
      <c r="K74925" s="1">
        <v>342.24</v>
      </c>
    </row>
    <row r="74926" spans="1:11" x14ac:dyDescent="0.2">
      <c r="A74926" s="17">
        <v>42948</v>
      </c>
      <c r="B74926" s="1" t="s">
        <v>162</v>
      </c>
      <c r="C74926" s="1" t="s">
        <v>12</v>
      </c>
      <c r="D74926" s="1" t="s">
        <v>115</v>
      </c>
      <c r="E74926" s="1" t="s">
        <v>49</v>
      </c>
      <c r="F74926" s="1">
        <v>4509</v>
      </c>
      <c r="G74926" s="1" t="s">
        <v>15</v>
      </c>
      <c r="H74926" s="1" t="s">
        <v>116</v>
      </c>
      <c r="I74926" s="1" t="s">
        <v>29</v>
      </c>
      <c r="J74926" s="1" t="s">
        <v>30</v>
      </c>
      <c r="K74926" s="1">
        <v>260.73</v>
      </c>
    </row>
    <row r="74927" spans="1:11" x14ac:dyDescent="0.2">
      <c r="A74927" s="17">
        <v>42948</v>
      </c>
      <c r="B74927" s="1" t="s">
        <v>162</v>
      </c>
      <c r="C74927" s="1" t="s">
        <v>12</v>
      </c>
      <c r="D74927" s="1" t="s">
        <v>115</v>
      </c>
      <c r="E74927" s="1" t="s">
        <v>49</v>
      </c>
      <c r="F74927" s="1">
        <v>4509</v>
      </c>
      <c r="G74927" s="1" t="s">
        <v>15</v>
      </c>
      <c r="H74927" s="1" t="s">
        <v>116</v>
      </c>
      <c r="I74927" s="1" t="s">
        <v>27</v>
      </c>
      <c r="J74927" s="1" t="s">
        <v>28</v>
      </c>
      <c r="K74927" s="1">
        <v>366.19000000000005</v>
      </c>
    </row>
    <row r="74928" spans="1:11" x14ac:dyDescent="0.2">
      <c r="A74928" s="17">
        <v>42948</v>
      </c>
      <c r="B74928" s="1" t="s">
        <v>162</v>
      </c>
      <c r="C74928" s="1" t="s">
        <v>12</v>
      </c>
      <c r="D74928" s="1" t="s">
        <v>115</v>
      </c>
      <c r="E74928" s="1" t="s">
        <v>49</v>
      </c>
      <c r="F74928" s="1">
        <v>4509</v>
      </c>
      <c r="G74928" s="1" t="s">
        <v>15</v>
      </c>
      <c r="H74928" s="1" t="s">
        <v>116</v>
      </c>
      <c r="I74928" s="1" t="s">
        <v>19</v>
      </c>
      <c r="J74928" s="1" t="s">
        <v>20</v>
      </c>
      <c r="K74928" s="1">
        <v>411.78</v>
      </c>
    </row>
    <row r="74929" spans="1:11" x14ac:dyDescent="0.2">
      <c r="A74929" s="17">
        <v>42948</v>
      </c>
      <c r="B74929" s="1" t="s">
        <v>162</v>
      </c>
      <c r="C74929" s="1" t="s">
        <v>12</v>
      </c>
      <c r="D74929" s="1" t="s">
        <v>115</v>
      </c>
      <c r="E74929" s="1" t="s">
        <v>49</v>
      </c>
      <c r="F74929" s="1">
        <v>4509</v>
      </c>
      <c r="G74929" s="1" t="s">
        <v>15</v>
      </c>
      <c r="H74929" s="1" t="s">
        <v>116</v>
      </c>
      <c r="I74929" s="1" t="s">
        <v>17</v>
      </c>
      <c r="J74929" s="1" t="s">
        <v>18</v>
      </c>
      <c r="K74929" s="1">
        <v>963.69000000000028</v>
      </c>
    </row>
    <row r="74930" spans="1:11" x14ac:dyDescent="0.2">
      <c r="A74930" s="17">
        <v>42948</v>
      </c>
      <c r="B74930" s="1" t="s">
        <v>162</v>
      </c>
      <c r="C74930" s="1" t="s">
        <v>12</v>
      </c>
      <c r="D74930" s="1" t="s">
        <v>115</v>
      </c>
      <c r="E74930" s="1" t="s">
        <v>49</v>
      </c>
      <c r="F74930" s="1">
        <v>4509</v>
      </c>
      <c r="G74930" s="1" t="s">
        <v>15</v>
      </c>
      <c r="H74930" s="1" t="s">
        <v>116</v>
      </c>
      <c r="I74930" s="1" t="s">
        <v>23</v>
      </c>
      <c r="J74930" s="1" t="s">
        <v>24</v>
      </c>
      <c r="K74930" s="1">
        <v>552.23</v>
      </c>
    </row>
    <row r="74931" spans="1:11" x14ac:dyDescent="0.2">
      <c r="A74931" s="17">
        <v>42948</v>
      </c>
      <c r="B74931" s="1" t="s">
        <v>162</v>
      </c>
      <c r="C74931" s="1" t="s">
        <v>12</v>
      </c>
      <c r="D74931" s="1" t="s">
        <v>115</v>
      </c>
      <c r="E74931" s="1" t="s">
        <v>49</v>
      </c>
      <c r="F74931" s="1">
        <v>4509</v>
      </c>
      <c r="G74931" s="1" t="s">
        <v>15</v>
      </c>
      <c r="H74931" s="1" t="s">
        <v>116</v>
      </c>
      <c r="I74931" s="1" t="s">
        <v>23</v>
      </c>
      <c r="J74931" s="1" t="s">
        <v>24</v>
      </c>
      <c r="K74931" s="1">
        <v>528.55999999999995</v>
      </c>
    </row>
    <row r="74932" spans="1:11" x14ac:dyDescent="0.2">
      <c r="A74932" s="17">
        <v>42948</v>
      </c>
      <c r="B74932" s="1" t="s">
        <v>162</v>
      </c>
      <c r="C74932" s="1" t="s">
        <v>12</v>
      </c>
      <c r="D74932" s="1" t="s">
        <v>115</v>
      </c>
      <c r="E74932" s="1" t="s">
        <v>49</v>
      </c>
      <c r="F74932" s="1">
        <v>4509</v>
      </c>
      <c r="G74932" s="1" t="s">
        <v>15</v>
      </c>
      <c r="H74932" s="1" t="s">
        <v>116</v>
      </c>
      <c r="I74932" s="1" t="s">
        <v>17</v>
      </c>
      <c r="J74932" s="1" t="s">
        <v>18</v>
      </c>
      <c r="K74932" s="1">
        <v>886.66999999999973</v>
      </c>
    </row>
    <row r="74933" spans="1:11" x14ac:dyDescent="0.2">
      <c r="A74933" s="17">
        <v>42948</v>
      </c>
      <c r="B74933" s="1" t="s">
        <v>162</v>
      </c>
      <c r="C74933" s="1" t="s">
        <v>12</v>
      </c>
      <c r="D74933" s="1" t="s">
        <v>115</v>
      </c>
      <c r="E74933" s="1" t="s">
        <v>49</v>
      </c>
      <c r="F74933" s="1">
        <v>4509</v>
      </c>
      <c r="G74933" s="1" t="s">
        <v>15</v>
      </c>
      <c r="H74933" s="1" t="s">
        <v>116</v>
      </c>
      <c r="I74933" s="1" t="s">
        <v>23</v>
      </c>
      <c r="J74933" s="1" t="s">
        <v>24</v>
      </c>
      <c r="K74933" s="1">
        <v>682.06999999999994</v>
      </c>
    </row>
    <row r="74934" spans="1:11" x14ac:dyDescent="0.2">
      <c r="A74934" s="17">
        <v>42948</v>
      </c>
      <c r="B74934" s="1" t="s">
        <v>162</v>
      </c>
      <c r="C74934" s="1" t="s">
        <v>12</v>
      </c>
      <c r="D74934" s="1" t="s">
        <v>115</v>
      </c>
      <c r="E74934" s="1" t="s">
        <v>49</v>
      </c>
      <c r="F74934" s="1">
        <v>4509</v>
      </c>
      <c r="G74934" s="1" t="s">
        <v>15</v>
      </c>
      <c r="H74934" s="1" t="s">
        <v>116</v>
      </c>
      <c r="I74934" s="1" t="s">
        <v>31</v>
      </c>
      <c r="J74934" s="1" t="s">
        <v>32</v>
      </c>
      <c r="K74934" s="1">
        <v>627.13000000000011</v>
      </c>
    </row>
    <row r="74935" spans="1:11" x14ac:dyDescent="0.2">
      <c r="A74935" s="17">
        <v>42948</v>
      </c>
      <c r="B74935" s="1" t="s">
        <v>162</v>
      </c>
      <c r="C74935" s="1" t="s">
        <v>12</v>
      </c>
      <c r="D74935" s="1" t="s">
        <v>115</v>
      </c>
      <c r="E74935" s="1" t="s">
        <v>49</v>
      </c>
      <c r="F74935" s="1">
        <v>4509</v>
      </c>
      <c r="G74935" s="1" t="s">
        <v>15</v>
      </c>
      <c r="H74935" s="1" t="s">
        <v>116</v>
      </c>
      <c r="I74935" s="1" t="s">
        <v>21</v>
      </c>
      <c r="J74935" s="1" t="s">
        <v>22</v>
      </c>
      <c r="K74935" s="1">
        <v>813.89</v>
      </c>
    </row>
    <row r="74936" spans="1:11" x14ac:dyDescent="0.2">
      <c r="A74936" s="17">
        <v>42948</v>
      </c>
      <c r="B74936" s="1" t="s">
        <v>162</v>
      </c>
      <c r="C74936" s="1" t="s">
        <v>12</v>
      </c>
      <c r="D74936" s="1" t="s">
        <v>115</v>
      </c>
      <c r="E74936" s="1" t="s">
        <v>49</v>
      </c>
      <c r="F74936" s="1">
        <v>4509</v>
      </c>
      <c r="G74936" s="1" t="s">
        <v>15</v>
      </c>
      <c r="H74936" s="1" t="s">
        <v>116</v>
      </c>
      <c r="I74936" s="1" t="s">
        <v>23</v>
      </c>
      <c r="J74936" s="1" t="s">
        <v>24</v>
      </c>
      <c r="K74936" s="1">
        <v>797.2</v>
      </c>
    </row>
    <row r="74937" spans="1:11" x14ac:dyDescent="0.2">
      <c r="A74937" s="17">
        <v>42948</v>
      </c>
      <c r="B74937" s="1" t="s">
        <v>162</v>
      </c>
      <c r="C74937" s="1" t="s">
        <v>12</v>
      </c>
      <c r="D74937" s="1" t="s">
        <v>115</v>
      </c>
      <c r="E74937" s="1" t="s">
        <v>49</v>
      </c>
      <c r="F74937" s="1">
        <v>4509</v>
      </c>
      <c r="G74937" s="1" t="s">
        <v>15</v>
      </c>
      <c r="H74937" s="1" t="s">
        <v>116</v>
      </c>
      <c r="I74937" s="1" t="s">
        <v>35</v>
      </c>
      <c r="J74937" s="1" t="s">
        <v>36</v>
      </c>
      <c r="K74937" s="1">
        <v>1065.18</v>
      </c>
    </row>
    <row r="74938" spans="1:11" x14ac:dyDescent="0.2">
      <c r="A74938" s="17">
        <v>42948</v>
      </c>
      <c r="B74938" s="1" t="s">
        <v>162</v>
      </c>
      <c r="C74938" s="1" t="s">
        <v>12</v>
      </c>
      <c r="D74938" s="1" t="s">
        <v>115</v>
      </c>
      <c r="E74938" s="1" t="s">
        <v>49</v>
      </c>
      <c r="F74938" s="1">
        <v>4509</v>
      </c>
      <c r="G74938" s="1" t="s">
        <v>15</v>
      </c>
      <c r="H74938" s="1" t="s">
        <v>116</v>
      </c>
      <c r="I74938" s="1" t="s">
        <v>33</v>
      </c>
      <c r="J74938" s="1" t="s">
        <v>34</v>
      </c>
      <c r="K74938" s="1">
        <v>1550.3300000000002</v>
      </c>
    </row>
    <row r="74939" spans="1:11" x14ac:dyDescent="0.2">
      <c r="A74939" s="17">
        <v>42948</v>
      </c>
      <c r="B74939" s="1" t="s">
        <v>162</v>
      </c>
      <c r="C74939" s="1" t="s">
        <v>12</v>
      </c>
      <c r="D74939" s="1" t="s">
        <v>115</v>
      </c>
      <c r="E74939" s="1" t="s">
        <v>49</v>
      </c>
      <c r="F74939" s="1">
        <v>4509</v>
      </c>
      <c r="G74939" s="1" t="s">
        <v>15</v>
      </c>
      <c r="H74939" s="1" t="s">
        <v>116</v>
      </c>
      <c r="I74939" s="1" t="s">
        <v>21</v>
      </c>
      <c r="J74939" s="1" t="s">
        <v>22</v>
      </c>
      <c r="K74939" s="1">
        <v>1316.6</v>
      </c>
    </row>
    <row r="74940" spans="1:11" x14ac:dyDescent="0.2">
      <c r="A74940" s="17">
        <v>42948</v>
      </c>
      <c r="B74940" s="1" t="s">
        <v>162</v>
      </c>
      <c r="C74940" s="1" t="s">
        <v>12</v>
      </c>
      <c r="D74940" s="1" t="s">
        <v>115</v>
      </c>
      <c r="E74940" s="1" t="s">
        <v>49</v>
      </c>
      <c r="F74940" s="1">
        <v>4509</v>
      </c>
      <c r="G74940" s="1" t="s">
        <v>15</v>
      </c>
      <c r="H74940" s="1" t="s">
        <v>116</v>
      </c>
      <c r="I74940" s="1" t="s">
        <v>31</v>
      </c>
      <c r="J74940" s="1" t="s">
        <v>32</v>
      </c>
      <c r="K74940" s="1">
        <v>1034.22</v>
      </c>
    </row>
    <row r="74941" spans="1:11" x14ac:dyDescent="0.2">
      <c r="A74941" s="17">
        <v>42948</v>
      </c>
      <c r="B74941" s="1" t="s">
        <v>162</v>
      </c>
      <c r="C74941" s="1" t="s">
        <v>12</v>
      </c>
      <c r="D74941" s="1" t="s">
        <v>115</v>
      </c>
      <c r="E74941" s="1" t="s">
        <v>49</v>
      </c>
      <c r="F74941" s="1">
        <v>4509</v>
      </c>
      <c r="G74941" s="1" t="s">
        <v>15</v>
      </c>
      <c r="H74941" s="1" t="s">
        <v>116</v>
      </c>
      <c r="I74941" s="1" t="s">
        <v>35</v>
      </c>
      <c r="J74941" s="1" t="s">
        <v>36</v>
      </c>
      <c r="K74941" s="1">
        <v>2366.3100000000004</v>
      </c>
    </row>
    <row r="74942" spans="1:11" x14ac:dyDescent="0.2">
      <c r="A74942" s="17">
        <v>42948</v>
      </c>
      <c r="B74942" s="1" t="s">
        <v>162</v>
      </c>
      <c r="C74942" s="1" t="s">
        <v>12</v>
      </c>
      <c r="D74942" s="1" t="s">
        <v>115</v>
      </c>
      <c r="E74942" s="1" t="s">
        <v>49</v>
      </c>
      <c r="F74942" s="1">
        <v>4509</v>
      </c>
      <c r="G74942" s="1" t="s">
        <v>15</v>
      </c>
      <c r="H74942" s="1" t="s">
        <v>116</v>
      </c>
      <c r="I74942" s="1" t="s">
        <v>21</v>
      </c>
      <c r="J74942" s="1" t="s">
        <v>22</v>
      </c>
      <c r="K74942" s="1">
        <v>1175.1600000000001</v>
      </c>
    </row>
    <row r="74943" spans="1:11" x14ac:dyDescent="0.2">
      <c r="A74943" s="17">
        <v>42948</v>
      </c>
      <c r="B74943" s="1" t="s">
        <v>162</v>
      </c>
      <c r="C74943" s="1" t="s">
        <v>12</v>
      </c>
      <c r="D74943" s="1" t="s">
        <v>115</v>
      </c>
      <c r="E74943" s="1" t="s">
        <v>49</v>
      </c>
      <c r="F74943" s="1">
        <v>4509</v>
      </c>
      <c r="G74943" s="1" t="s">
        <v>15</v>
      </c>
      <c r="H74943" s="1" t="s">
        <v>116</v>
      </c>
      <c r="I74943" s="1" t="s">
        <v>23</v>
      </c>
      <c r="J74943" s="1" t="s">
        <v>24</v>
      </c>
      <c r="K74943" s="1">
        <v>1354.21</v>
      </c>
    </row>
    <row r="74944" spans="1:11" x14ac:dyDescent="0.2">
      <c r="A74944" s="17">
        <v>42948</v>
      </c>
      <c r="B74944" s="1" t="s">
        <v>162</v>
      </c>
      <c r="C74944" s="1" t="s">
        <v>12</v>
      </c>
      <c r="D74944" s="1" t="s">
        <v>115</v>
      </c>
      <c r="E74944" s="1" t="s">
        <v>49</v>
      </c>
      <c r="F74944" s="1">
        <v>4509</v>
      </c>
      <c r="G74944" s="1" t="s">
        <v>15</v>
      </c>
      <c r="H74944" s="1" t="s">
        <v>116</v>
      </c>
      <c r="I74944" s="1" t="s">
        <v>21</v>
      </c>
      <c r="J74944" s="1" t="s">
        <v>22</v>
      </c>
      <c r="K74944" s="1">
        <v>2028.3</v>
      </c>
    </row>
    <row r="74945" spans="1:11" x14ac:dyDescent="0.2">
      <c r="A74945" s="17">
        <v>42948</v>
      </c>
      <c r="B74945" s="1" t="s">
        <v>162</v>
      </c>
      <c r="C74945" s="1" t="s">
        <v>12</v>
      </c>
      <c r="D74945" s="1" t="s">
        <v>115</v>
      </c>
      <c r="E74945" s="1" t="s">
        <v>49</v>
      </c>
      <c r="F74945" s="1">
        <v>4509</v>
      </c>
      <c r="G74945" s="1" t="s">
        <v>15</v>
      </c>
      <c r="H74945" s="1" t="s">
        <v>116</v>
      </c>
      <c r="I74945" s="1" t="s">
        <v>19</v>
      </c>
      <c r="J74945" s="1" t="s">
        <v>20</v>
      </c>
      <c r="K74945" s="1">
        <v>1490.0799999999997</v>
      </c>
    </row>
    <row r="74946" spans="1:11" x14ac:dyDescent="0.2">
      <c r="A74946" s="17">
        <v>42948</v>
      </c>
      <c r="B74946" s="1" t="s">
        <v>162</v>
      </c>
      <c r="C74946" s="1" t="s">
        <v>12</v>
      </c>
      <c r="D74946" s="1" t="s">
        <v>115</v>
      </c>
      <c r="E74946" s="1" t="s">
        <v>49</v>
      </c>
      <c r="F74946" s="1">
        <v>4509</v>
      </c>
      <c r="G74946" s="1" t="s">
        <v>15</v>
      </c>
      <c r="H74946" s="1" t="s">
        <v>116</v>
      </c>
      <c r="I74946" s="1" t="s">
        <v>27</v>
      </c>
      <c r="J74946" s="1" t="s">
        <v>28</v>
      </c>
      <c r="K74946" s="1">
        <v>2217.2600000000007</v>
      </c>
    </row>
    <row r="74947" spans="1:11" x14ac:dyDescent="0.2">
      <c r="A74947" s="17">
        <v>42948</v>
      </c>
      <c r="B74947" s="1" t="s">
        <v>162</v>
      </c>
      <c r="C74947" s="1" t="s">
        <v>12</v>
      </c>
      <c r="D74947" s="1" t="s">
        <v>115</v>
      </c>
      <c r="E74947" s="1" t="s">
        <v>49</v>
      </c>
      <c r="F74947" s="1">
        <v>4509</v>
      </c>
      <c r="G74947" s="1" t="s">
        <v>15</v>
      </c>
      <c r="H74947" s="1" t="s">
        <v>116</v>
      </c>
      <c r="I74947" s="1" t="s">
        <v>17</v>
      </c>
      <c r="J74947" s="1" t="s">
        <v>18</v>
      </c>
      <c r="K74947" s="1">
        <v>3269.1200000000026</v>
      </c>
    </row>
    <row r="74948" spans="1:11" x14ac:dyDescent="0.2">
      <c r="A74948" s="17">
        <v>42948</v>
      </c>
      <c r="B74948" s="1" t="s">
        <v>162</v>
      </c>
      <c r="C74948" s="1" t="s">
        <v>12</v>
      </c>
      <c r="D74948" s="1" t="s">
        <v>115</v>
      </c>
      <c r="E74948" s="1" t="s">
        <v>49</v>
      </c>
      <c r="F74948" s="1">
        <v>4509</v>
      </c>
      <c r="G74948" s="1" t="s">
        <v>15</v>
      </c>
      <c r="H74948" s="1" t="s">
        <v>116</v>
      </c>
      <c r="I74948" s="1" t="s">
        <v>17</v>
      </c>
      <c r="J74948" s="1" t="s">
        <v>18</v>
      </c>
      <c r="K74948" s="1">
        <v>5429.4599999999991</v>
      </c>
    </row>
    <row r="74949" spans="1:11" x14ac:dyDescent="0.2">
      <c r="A74949" s="17">
        <v>42948</v>
      </c>
      <c r="B74949" s="1" t="s">
        <v>162</v>
      </c>
      <c r="C74949" s="1" t="s">
        <v>12</v>
      </c>
      <c r="D74949" s="1" t="s">
        <v>115</v>
      </c>
      <c r="E74949" s="1" t="s">
        <v>49</v>
      </c>
      <c r="F74949" s="1">
        <v>4509</v>
      </c>
      <c r="G74949" s="1" t="s">
        <v>15</v>
      </c>
      <c r="H74949" s="1" t="s">
        <v>116</v>
      </c>
      <c r="I74949" s="1" t="s">
        <v>25</v>
      </c>
      <c r="J74949" s="1" t="s">
        <v>26</v>
      </c>
      <c r="K74949" s="1">
        <v>5032.3799999999992</v>
      </c>
    </row>
    <row r="74950" spans="1:11" x14ac:dyDescent="0.2">
      <c r="A74950" s="17">
        <v>42948</v>
      </c>
      <c r="B74950" s="1" t="s">
        <v>162</v>
      </c>
      <c r="C74950" s="1" t="s">
        <v>12</v>
      </c>
      <c r="D74950" s="1" t="s">
        <v>115</v>
      </c>
      <c r="E74950" s="1" t="s">
        <v>49</v>
      </c>
      <c r="F74950" s="1">
        <v>4509</v>
      </c>
      <c r="G74950" s="1" t="s">
        <v>15</v>
      </c>
      <c r="H74950" s="1" t="s">
        <v>116</v>
      </c>
      <c r="I74950" s="1" t="s">
        <v>19</v>
      </c>
      <c r="J74950" s="1" t="s">
        <v>20</v>
      </c>
      <c r="K74950" s="1">
        <v>4838.3100000000004</v>
      </c>
    </row>
    <row r="74951" spans="1:11" x14ac:dyDescent="0.2">
      <c r="A74951" s="17">
        <v>42948</v>
      </c>
      <c r="B74951" s="1" t="s">
        <v>162</v>
      </c>
      <c r="C74951" s="1" t="s">
        <v>12</v>
      </c>
      <c r="D74951" s="1" t="s">
        <v>115</v>
      </c>
      <c r="E74951" s="1" t="s">
        <v>49</v>
      </c>
      <c r="F74951" s="1">
        <v>4509</v>
      </c>
      <c r="G74951" s="1" t="s">
        <v>15</v>
      </c>
      <c r="H74951" s="1" t="s">
        <v>116</v>
      </c>
      <c r="I74951" s="1" t="s">
        <v>21</v>
      </c>
      <c r="J74951" s="1" t="s">
        <v>22</v>
      </c>
      <c r="K74951" s="1">
        <v>6508.58</v>
      </c>
    </row>
    <row r="74952" spans="1:11" x14ac:dyDescent="0.2">
      <c r="A74952" s="17">
        <v>42948</v>
      </c>
      <c r="B74952" s="1" t="s">
        <v>162</v>
      </c>
      <c r="C74952" s="1" t="s">
        <v>12</v>
      </c>
      <c r="D74952" s="1" t="s">
        <v>115</v>
      </c>
      <c r="E74952" s="1" t="s">
        <v>49</v>
      </c>
      <c r="F74952" s="1">
        <v>4509</v>
      </c>
      <c r="G74952" s="1" t="s">
        <v>15</v>
      </c>
      <c r="H74952" s="1" t="s">
        <v>116</v>
      </c>
      <c r="I74952" s="1" t="s">
        <v>35</v>
      </c>
      <c r="J74952" s="1" t="s">
        <v>36</v>
      </c>
      <c r="K74952" s="1">
        <v>5557.4800000000005</v>
      </c>
    </row>
    <row r="74953" spans="1:11" x14ac:dyDescent="0.2">
      <c r="A74953" s="17">
        <v>42948</v>
      </c>
      <c r="B74953" s="1" t="s">
        <v>162</v>
      </c>
      <c r="C74953" s="1" t="s">
        <v>12</v>
      </c>
      <c r="D74953" s="1" t="s">
        <v>115</v>
      </c>
      <c r="E74953" s="1" t="s">
        <v>49</v>
      </c>
      <c r="F74953" s="1">
        <v>4509</v>
      </c>
      <c r="G74953" s="1" t="s">
        <v>15</v>
      </c>
      <c r="H74953" s="1" t="s">
        <v>116</v>
      </c>
      <c r="I74953" s="1" t="s">
        <v>25</v>
      </c>
      <c r="J74953" s="1" t="s">
        <v>26</v>
      </c>
      <c r="K74953" s="1">
        <v>5802.1000000000022</v>
      </c>
    </row>
    <row r="74954" spans="1:11" x14ac:dyDescent="0.2">
      <c r="A74954" s="17">
        <v>42948</v>
      </c>
      <c r="B74954" s="1" t="s">
        <v>162</v>
      </c>
      <c r="C74954" s="1" t="s">
        <v>39</v>
      </c>
      <c r="D74954" s="1" t="s">
        <v>117</v>
      </c>
      <c r="E74954" s="1" t="s">
        <v>59</v>
      </c>
      <c r="F74954" s="1">
        <v>3500</v>
      </c>
      <c r="G74954" s="1" t="s">
        <v>15</v>
      </c>
      <c r="H74954" s="1" t="s">
        <v>74</v>
      </c>
      <c r="I74954" s="1" t="s">
        <v>19</v>
      </c>
      <c r="J74954" s="1" t="s">
        <v>20</v>
      </c>
      <c r="K74954" s="1">
        <v>1.5</v>
      </c>
    </row>
    <row r="74955" spans="1:11" x14ac:dyDescent="0.2">
      <c r="A74955" s="17">
        <v>42948</v>
      </c>
      <c r="B74955" s="1" t="s">
        <v>162</v>
      </c>
      <c r="C74955" s="1" t="s">
        <v>39</v>
      </c>
      <c r="D74955" s="1" t="s">
        <v>117</v>
      </c>
      <c r="E74955" s="1" t="s">
        <v>59</v>
      </c>
      <c r="F74955" s="1">
        <v>3500</v>
      </c>
      <c r="G74955" s="1" t="s">
        <v>15</v>
      </c>
      <c r="H74955" s="1" t="s">
        <v>74</v>
      </c>
      <c r="I74955" s="1" t="s">
        <v>23</v>
      </c>
      <c r="J74955" s="1" t="s">
        <v>24</v>
      </c>
      <c r="K74955" s="1">
        <v>10</v>
      </c>
    </row>
    <row r="74956" spans="1:11" x14ac:dyDescent="0.2">
      <c r="A74956" s="17">
        <v>42948</v>
      </c>
      <c r="B74956" s="1" t="s">
        <v>162</v>
      </c>
      <c r="C74956" s="1" t="s">
        <v>39</v>
      </c>
      <c r="D74956" s="1" t="s">
        <v>117</v>
      </c>
      <c r="E74956" s="1" t="s">
        <v>59</v>
      </c>
      <c r="F74956" s="1">
        <v>3500</v>
      </c>
      <c r="G74956" s="1" t="s">
        <v>15</v>
      </c>
      <c r="H74956" s="1" t="s">
        <v>74</v>
      </c>
      <c r="I74956" s="1" t="s">
        <v>17</v>
      </c>
      <c r="J74956" s="1" t="s">
        <v>18</v>
      </c>
      <c r="K74956" s="1">
        <v>7.99</v>
      </c>
    </row>
    <row r="74957" spans="1:11" x14ac:dyDescent="0.2">
      <c r="A74957" s="17">
        <v>42948</v>
      </c>
      <c r="B74957" s="1" t="s">
        <v>162</v>
      </c>
      <c r="C74957" s="1" t="s">
        <v>39</v>
      </c>
      <c r="D74957" s="1" t="s">
        <v>117</v>
      </c>
      <c r="E74957" s="1" t="s">
        <v>59</v>
      </c>
      <c r="F74957" s="1">
        <v>3500</v>
      </c>
      <c r="G74957" s="1" t="s">
        <v>15</v>
      </c>
      <c r="H74957" s="1" t="s">
        <v>74</v>
      </c>
      <c r="I74957" s="1" t="s">
        <v>19</v>
      </c>
      <c r="J74957" s="1" t="s">
        <v>20</v>
      </c>
      <c r="K74957" s="1">
        <v>12.99</v>
      </c>
    </row>
    <row r="74958" spans="1:11" x14ac:dyDescent="0.2">
      <c r="A74958" s="17">
        <v>42948</v>
      </c>
      <c r="B74958" s="1" t="s">
        <v>162</v>
      </c>
      <c r="C74958" s="1" t="s">
        <v>39</v>
      </c>
      <c r="D74958" s="1" t="s">
        <v>117</v>
      </c>
      <c r="E74958" s="1" t="s">
        <v>59</v>
      </c>
      <c r="F74958" s="1">
        <v>3500</v>
      </c>
      <c r="G74958" s="1" t="s">
        <v>15</v>
      </c>
      <c r="H74958" s="1" t="s">
        <v>74</v>
      </c>
      <c r="I74958" s="1" t="s">
        <v>27</v>
      </c>
      <c r="J74958" s="1" t="s">
        <v>28</v>
      </c>
      <c r="K74958" s="1">
        <v>19.96</v>
      </c>
    </row>
    <row r="74959" spans="1:11" x14ac:dyDescent="0.2">
      <c r="A74959" s="17">
        <v>42948</v>
      </c>
      <c r="B74959" s="1" t="s">
        <v>162</v>
      </c>
      <c r="C74959" s="1" t="s">
        <v>39</v>
      </c>
      <c r="D74959" s="1" t="s">
        <v>117</v>
      </c>
      <c r="E74959" s="1" t="s">
        <v>59</v>
      </c>
      <c r="F74959" s="1">
        <v>3500</v>
      </c>
      <c r="G74959" s="1" t="s">
        <v>15</v>
      </c>
      <c r="H74959" s="1" t="s">
        <v>74</v>
      </c>
      <c r="I74959" s="1" t="s">
        <v>21</v>
      </c>
      <c r="J74959" s="1" t="s">
        <v>22</v>
      </c>
      <c r="K74959" s="1">
        <v>27.93</v>
      </c>
    </row>
    <row r="74960" spans="1:11" x14ac:dyDescent="0.2">
      <c r="A74960" s="17">
        <v>42948</v>
      </c>
      <c r="B74960" s="1" t="s">
        <v>162</v>
      </c>
      <c r="C74960" s="1" t="s">
        <v>39</v>
      </c>
      <c r="D74960" s="1" t="s">
        <v>117</v>
      </c>
      <c r="E74960" s="1" t="s">
        <v>59</v>
      </c>
      <c r="F74960" s="1">
        <v>3500</v>
      </c>
      <c r="G74960" s="1" t="s">
        <v>15</v>
      </c>
      <c r="H74960" s="1" t="s">
        <v>74</v>
      </c>
      <c r="I74960" s="1" t="s">
        <v>31</v>
      </c>
      <c r="J74960" s="1" t="s">
        <v>32</v>
      </c>
      <c r="K74960" s="1">
        <v>35.880000000000003</v>
      </c>
    </row>
    <row r="74961" spans="1:11" x14ac:dyDescent="0.2">
      <c r="A74961" s="17">
        <v>42948</v>
      </c>
      <c r="B74961" s="1" t="s">
        <v>162</v>
      </c>
      <c r="C74961" s="1" t="s">
        <v>39</v>
      </c>
      <c r="D74961" s="1" t="s">
        <v>117</v>
      </c>
      <c r="E74961" s="1" t="s">
        <v>59</v>
      </c>
      <c r="F74961" s="1">
        <v>3500</v>
      </c>
      <c r="G74961" s="1" t="s">
        <v>15</v>
      </c>
      <c r="H74961" s="1" t="s">
        <v>74</v>
      </c>
      <c r="I74961" s="1" t="s">
        <v>27</v>
      </c>
      <c r="J74961" s="1" t="s">
        <v>28</v>
      </c>
      <c r="K74961" s="1">
        <v>42.92</v>
      </c>
    </row>
    <row r="74962" spans="1:11" x14ac:dyDescent="0.2">
      <c r="A74962" s="17">
        <v>42948</v>
      </c>
      <c r="B74962" s="1" t="s">
        <v>162</v>
      </c>
      <c r="C74962" s="1" t="s">
        <v>39</v>
      </c>
      <c r="D74962" s="1" t="s">
        <v>117</v>
      </c>
      <c r="E74962" s="1" t="s">
        <v>59</v>
      </c>
      <c r="F74962" s="1">
        <v>3500</v>
      </c>
      <c r="G74962" s="1" t="s">
        <v>15</v>
      </c>
      <c r="H74962" s="1" t="s">
        <v>74</v>
      </c>
      <c r="I74962" s="1" t="s">
        <v>23</v>
      </c>
      <c r="J74962" s="1" t="s">
        <v>24</v>
      </c>
      <c r="K74962" s="1">
        <v>62.46</v>
      </c>
    </row>
    <row r="74963" spans="1:11" x14ac:dyDescent="0.2">
      <c r="A74963" s="17">
        <v>42948</v>
      </c>
      <c r="B74963" s="1" t="s">
        <v>162</v>
      </c>
      <c r="C74963" s="1" t="s">
        <v>39</v>
      </c>
      <c r="D74963" s="1" t="s">
        <v>117</v>
      </c>
      <c r="E74963" s="1" t="s">
        <v>59</v>
      </c>
      <c r="F74963" s="1">
        <v>3500</v>
      </c>
      <c r="G74963" s="1" t="s">
        <v>15</v>
      </c>
      <c r="H74963" s="1" t="s">
        <v>74</v>
      </c>
      <c r="I74963" s="1" t="s">
        <v>17</v>
      </c>
      <c r="J74963" s="1" t="s">
        <v>18</v>
      </c>
      <c r="K74963" s="1">
        <v>89.919999999999987</v>
      </c>
    </row>
    <row r="74964" spans="1:11" x14ac:dyDescent="0.2">
      <c r="A74964" s="17">
        <v>42948</v>
      </c>
      <c r="B74964" s="1" t="s">
        <v>162</v>
      </c>
      <c r="C74964" s="1" t="s">
        <v>39</v>
      </c>
      <c r="D74964" s="1" t="s">
        <v>117</v>
      </c>
      <c r="E74964" s="1" t="s">
        <v>59</v>
      </c>
      <c r="F74964" s="1">
        <v>3500</v>
      </c>
      <c r="G74964" s="1" t="s">
        <v>15</v>
      </c>
      <c r="H74964" s="1" t="s">
        <v>74</v>
      </c>
      <c r="I74964" s="1" t="s">
        <v>31</v>
      </c>
      <c r="J74964" s="1" t="s">
        <v>32</v>
      </c>
      <c r="K74964" s="1">
        <v>89.93</v>
      </c>
    </row>
    <row r="74965" spans="1:11" x14ac:dyDescent="0.2">
      <c r="A74965" s="17">
        <v>42948</v>
      </c>
      <c r="B74965" s="1" t="s">
        <v>162</v>
      </c>
      <c r="C74965" s="1" t="s">
        <v>39</v>
      </c>
      <c r="D74965" s="1" t="s">
        <v>117</v>
      </c>
      <c r="E74965" s="1" t="s">
        <v>59</v>
      </c>
      <c r="F74965" s="1">
        <v>3500</v>
      </c>
      <c r="G74965" s="1" t="s">
        <v>15</v>
      </c>
      <c r="H74965" s="1" t="s">
        <v>74</v>
      </c>
      <c r="I74965" s="1" t="s">
        <v>35</v>
      </c>
      <c r="J74965" s="1" t="s">
        <v>36</v>
      </c>
      <c r="K74965" s="1">
        <v>160.84</v>
      </c>
    </row>
    <row r="74966" spans="1:11" x14ac:dyDescent="0.2">
      <c r="A74966" s="17">
        <v>42948</v>
      </c>
      <c r="B74966" s="1" t="s">
        <v>162</v>
      </c>
      <c r="C74966" s="1" t="s">
        <v>39</v>
      </c>
      <c r="D74966" s="1" t="s">
        <v>117</v>
      </c>
      <c r="E74966" s="1" t="s">
        <v>59</v>
      </c>
      <c r="F74966" s="1">
        <v>3500</v>
      </c>
      <c r="G74966" s="1" t="s">
        <v>15</v>
      </c>
      <c r="H74966" s="1" t="s">
        <v>74</v>
      </c>
      <c r="I74966" s="1" t="s">
        <v>31</v>
      </c>
      <c r="J74966" s="1" t="s">
        <v>32</v>
      </c>
      <c r="K74966" s="1">
        <v>137.76000000000002</v>
      </c>
    </row>
    <row r="74967" spans="1:11" x14ac:dyDescent="0.2">
      <c r="A74967" s="17">
        <v>42948</v>
      </c>
      <c r="B74967" s="1" t="s">
        <v>162</v>
      </c>
      <c r="C74967" s="1" t="s">
        <v>39</v>
      </c>
      <c r="D74967" s="1" t="s">
        <v>117</v>
      </c>
      <c r="E74967" s="1" t="s">
        <v>59</v>
      </c>
      <c r="F74967" s="1">
        <v>3500</v>
      </c>
      <c r="G74967" s="1" t="s">
        <v>15</v>
      </c>
      <c r="H74967" s="1" t="s">
        <v>74</v>
      </c>
      <c r="I74967" s="1" t="s">
        <v>29</v>
      </c>
      <c r="J74967" s="1" t="s">
        <v>30</v>
      </c>
      <c r="K74967" s="1">
        <v>196.21</v>
      </c>
    </row>
    <row r="74968" spans="1:11" x14ac:dyDescent="0.2">
      <c r="A74968" s="17">
        <v>42948</v>
      </c>
      <c r="B74968" s="1" t="s">
        <v>162</v>
      </c>
      <c r="C74968" s="1" t="s">
        <v>39</v>
      </c>
      <c r="D74968" s="1" t="s">
        <v>117</v>
      </c>
      <c r="E74968" s="1" t="s">
        <v>59</v>
      </c>
      <c r="F74968" s="1">
        <v>3500</v>
      </c>
      <c r="G74968" s="1" t="s">
        <v>15</v>
      </c>
      <c r="H74968" s="1" t="s">
        <v>74</v>
      </c>
      <c r="I74968" s="1" t="s">
        <v>23</v>
      </c>
      <c r="J74968" s="1" t="s">
        <v>24</v>
      </c>
      <c r="K74968" s="1">
        <v>176.12</v>
      </c>
    </row>
    <row r="74969" spans="1:11" x14ac:dyDescent="0.2">
      <c r="A74969" s="17">
        <v>42948</v>
      </c>
      <c r="B74969" s="1" t="s">
        <v>162</v>
      </c>
      <c r="C74969" s="1" t="s">
        <v>39</v>
      </c>
      <c r="D74969" s="1" t="s">
        <v>117</v>
      </c>
      <c r="E74969" s="1" t="s">
        <v>59</v>
      </c>
      <c r="F74969" s="1">
        <v>3500</v>
      </c>
      <c r="G74969" s="1" t="s">
        <v>15</v>
      </c>
      <c r="H74969" s="1" t="s">
        <v>74</v>
      </c>
      <c r="I74969" s="1" t="s">
        <v>31</v>
      </c>
      <c r="J74969" s="1" t="s">
        <v>32</v>
      </c>
      <c r="K74969" s="1">
        <v>136.41</v>
      </c>
    </row>
    <row r="74970" spans="1:11" x14ac:dyDescent="0.2">
      <c r="A74970" s="17">
        <v>42948</v>
      </c>
      <c r="B74970" s="1" t="s">
        <v>162</v>
      </c>
      <c r="C74970" s="1" t="s">
        <v>39</v>
      </c>
      <c r="D74970" s="1" t="s">
        <v>117</v>
      </c>
      <c r="E74970" s="1" t="s">
        <v>59</v>
      </c>
      <c r="F74970" s="1">
        <v>3500</v>
      </c>
      <c r="G74970" s="1" t="s">
        <v>15</v>
      </c>
      <c r="H74970" s="1" t="s">
        <v>74</v>
      </c>
      <c r="I74970" s="1" t="s">
        <v>27</v>
      </c>
      <c r="J74970" s="1" t="s">
        <v>28</v>
      </c>
      <c r="K74970" s="1">
        <v>179.66</v>
      </c>
    </row>
    <row r="74971" spans="1:11" x14ac:dyDescent="0.2">
      <c r="A74971" s="17">
        <v>42948</v>
      </c>
      <c r="B74971" s="1" t="s">
        <v>162</v>
      </c>
      <c r="C74971" s="1" t="s">
        <v>39</v>
      </c>
      <c r="D74971" s="1" t="s">
        <v>117</v>
      </c>
      <c r="E74971" s="1" t="s">
        <v>59</v>
      </c>
      <c r="F74971" s="1">
        <v>3500</v>
      </c>
      <c r="G74971" s="1" t="s">
        <v>15</v>
      </c>
      <c r="H74971" s="1" t="s">
        <v>74</v>
      </c>
      <c r="I74971" s="1" t="s">
        <v>23</v>
      </c>
      <c r="J74971" s="1" t="s">
        <v>24</v>
      </c>
      <c r="K74971" s="1">
        <v>259.87</v>
      </c>
    </row>
    <row r="74972" spans="1:11" x14ac:dyDescent="0.2">
      <c r="A74972" s="17">
        <v>42948</v>
      </c>
      <c r="B74972" s="1" t="s">
        <v>162</v>
      </c>
      <c r="C74972" s="1" t="s">
        <v>39</v>
      </c>
      <c r="D74972" s="1" t="s">
        <v>117</v>
      </c>
      <c r="E74972" s="1" t="s">
        <v>59</v>
      </c>
      <c r="F74972" s="1">
        <v>3500</v>
      </c>
      <c r="G74972" s="1" t="s">
        <v>15</v>
      </c>
      <c r="H74972" s="1" t="s">
        <v>74</v>
      </c>
      <c r="I74972" s="1" t="s">
        <v>25</v>
      </c>
      <c r="J74972" s="1" t="s">
        <v>26</v>
      </c>
      <c r="K74972" s="1">
        <v>258.74</v>
      </c>
    </row>
    <row r="74973" spans="1:11" x14ac:dyDescent="0.2">
      <c r="A74973" s="17">
        <v>42948</v>
      </c>
      <c r="B74973" s="1" t="s">
        <v>162</v>
      </c>
      <c r="C74973" s="1" t="s">
        <v>39</v>
      </c>
      <c r="D74973" s="1" t="s">
        <v>117</v>
      </c>
      <c r="E74973" s="1" t="s">
        <v>59</v>
      </c>
      <c r="F74973" s="1">
        <v>3500</v>
      </c>
      <c r="G74973" s="1" t="s">
        <v>15</v>
      </c>
      <c r="H74973" s="1" t="s">
        <v>74</v>
      </c>
      <c r="I74973" s="1" t="s">
        <v>23</v>
      </c>
      <c r="J74973" s="1" t="s">
        <v>24</v>
      </c>
      <c r="K74973" s="1">
        <v>386.16999999999996</v>
      </c>
    </row>
    <row r="74974" spans="1:11" x14ac:dyDescent="0.2">
      <c r="A74974" s="17">
        <v>42948</v>
      </c>
      <c r="B74974" s="1" t="s">
        <v>162</v>
      </c>
      <c r="C74974" s="1" t="s">
        <v>39</v>
      </c>
      <c r="D74974" s="1" t="s">
        <v>117</v>
      </c>
      <c r="E74974" s="1" t="s">
        <v>59</v>
      </c>
      <c r="F74974" s="1">
        <v>3500</v>
      </c>
      <c r="G74974" s="1" t="s">
        <v>15</v>
      </c>
      <c r="H74974" s="1" t="s">
        <v>74</v>
      </c>
      <c r="I74974" s="1" t="s">
        <v>21</v>
      </c>
      <c r="J74974" s="1" t="s">
        <v>22</v>
      </c>
      <c r="K74974" s="1">
        <v>266.26</v>
      </c>
    </row>
    <row r="74975" spans="1:11" x14ac:dyDescent="0.2">
      <c r="A74975" s="17">
        <v>42948</v>
      </c>
      <c r="B74975" s="1" t="s">
        <v>162</v>
      </c>
      <c r="C74975" s="1" t="s">
        <v>39</v>
      </c>
      <c r="D74975" s="1" t="s">
        <v>117</v>
      </c>
      <c r="E74975" s="1" t="s">
        <v>59</v>
      </c>
      <c r="F74975" s="1">
        <v>3500</v>
      </c>
      <c r="G74975" s="1" t="s">
        <v>15</v>
      </c>
      <c r="H74975" s="1" t="s">
        <v>74</v>
      </c>
      <c r="I74975" s="1" t="s">
        <v>17</v>
      </c>
      <c r="J74975" s="1" t="s">
        <v>18</v>
      </c>
      <c r="K74975" s="1">
        <v>445.95</v>
      </c>
    </row>
    <row r="74976" spans="1:11" x14ac:dyDescent="0.2">
      <c r="A74976" s="17">
        <v>42948</v>
      </c>
      <c r="B74976" s="1" t="s">
        <v>162</v>
      </c>
      <c r="C74976" s="1" t="s">
        <v>39</v>
      </c>
      <c r="D74976" s="1" t="s">
        <v>117</v>
      </c>
      <c r="E74976" s="1" t="s">
        <v>59</v>
      </c>
      <c r="F74976" s="1">
        <v>3500</v>
      </c>
      <c r="G74976" s="1" t="s">
        <v>15</v>
      </c>
      <c r="H74976" s="1" t="s">
        <v>74</v>
      </c>
      <c r="I74976" s="1" t="s">
        <v>27</v>
      </c>
      <c r="J74976" s="1" t="s">
        <v>28</v>
      </c>
      <c r="K74976" s="1">
        <v>543.02</v>
      </c>
    </row>
    <row r="74977" spans="1:11" x14ac:dyDescent="0.2">
      <c r="A74977" s="17">
        <v>42948</v>
      </c>
      <c r="B74977" s="1" t="s">
        <v>162</v>
      </c>
      <c r="C74977" s="1" t="s">
        <v>39</v>
      </c>
      <c r="D74977" s="1" t="s">
        <v>117</v>
      </c>
      <c r="E74977" s="1" t="s">
        <v>59</v>
      </c>
      <c r="F74977" s="1">
        <v>3500</v>
      </c>
      <c r="G74977" s="1" t="s">
        <v>15</v>
      </c>
      <c r="H74977" s="1" t="s">
        <v>74</v>
      </c>
      <c r="I74977" s="1" t="s">
        <v>19</v>
      </c>
      <c r="J74977" s="1" t="s">
        <v>20</v>
      </c>
      <c r="K74977" s="1">
        <v>395.43999999999994</v>
      </c>
    </row>
    <row r="74978" spans="1:11" x14ac:dyDescent="0.2">
      <c r="A74978" s="17">
        <v>42948</v>
      </c>
      <c r="B74978" s="1" t="s">
        <v>162</v>
      </c>
      <c r="C74978" s="1" t="s">
        <v>39</v>
      </c>
      <c r="D74978" s="1" t="s">
        <v>117</v>
      </c>
      <c r="E74978" s="1" t="s">
        <v>59</v>
      </c>
      <c r="F74978" s="1">
        <v>3500</v>
      </c>
      <c r="G74978" s="1" t="s">
        <v>15</v>
      </c>
      <c r="H74978" s="1" t="s">
        <v>74</v>
      </c>
      <c r="I74978" s="1" t="s">
        <v>21</v>
      </c>
      <c r="J74978" s="1" t="s">
        <v>22</v>
      </c>
      <c r="K74978" s="1">
        <v>487.04000000000008</v>
      </c>
    </row>
    <row r="74979" spans="1:11" x14ac:dyDescent="0.2">
      <c r="A74979" s="17">
        <v>42948</v>
      </c>
      <c r="B74979" s="1" t="s">
        <v>162</v>
      </c>
      <c r="C74979" s="1" t="s">
        <v>39</v>
      </c>
      <c r="D74979" s="1" t="s">
        <v>117</v>
      </c>
      <c r="E74979" s="1" t="s">
        <v>59</v>
      </c>
      <c r="F74979" s="1">
        <v>3500</v>
      </c>
      <c r="G74979" s="1" t="s">
        <v>15</v>
      </c>
      <c r="H74979" s="1" t="s">
        <v>74</v>
      </c>
      <c r="I74979" s="1" t="s">
        <v>35</v>
      </c>
      <c r="J74979" s="1" t="s">
        <v>36</v>
      </c>
      <c r="K74979" s="1">
        <v>1271.7399999999998</v>
      </c>
    </row>
    <row r="74980" spans="1:11" x14ac:dyDescent="0.2">
      <c r="A74980" s="17">
        <v>42948</v>
      </c>
      <c r="B74980" s="1" t="s">
        <v>162</v>
      </c>
      <c r="C74980" s="1" t="s">
        <v>39</v>
      </c>
      <c r="D74980" s="1" t="s">
        <v>117</v>
      </c>
      <c r="E74980" s="1" t="s">
        <v>59</v>
      </c>
      <c r="F74980" s="1">
        <v>3500</v>
      </c>
      <c r="G74980" s="1" t="s">
        <v>15</v>
      </c>
      <c r="H74980" s="1" t="s">
        <v>74</v>
      </c>
      <c r="I74980" s="1" t="s">
        <v>23</v>
      </c>
      <c r="J74980" s="1" t="s">
        <v>24</v>
      </c>
      <c r="K74980" s="1">
        <v>551.44000000000005</v>
      </c>
    </row>
    <row r="74981" spans="1:11" x14ac:dyDescent="0.2">
      <c r="A74981" s="17">
        <v>42948</v>
      </c>
      <c r="B74981" s="1" t="s">
        <v>162</v>
      </c>
      <c r="C74981" s="1" t="s">
        <v>39</v>
      </c>
      <c r="D74981" s="1" t="s">
        <v>117</v>
      </c>
      <c r="E74981" s="1" t="s">
        <v>59</v>
      </c>
      <c r="F74981" s="1">
        <v>3500</v>
      </c>
      <c r="G74981" s="1" t="s">
        <v>15</v>
      </c>
      <c r="H74981" s="1" t="s">
        <v>74</v>
      </c>
      <c r="I74981" s="1" t="s">
        <v>19</v>
      </c>
      <c r="J74981" s="1" t="s">
        <v>20</v>
      </c>
      <c r="K74981" s="1">
        <v>594.49</v>
      </c>
    </row>
    <row r="74982" spans="1:11" x14ac:dyDescent="0.2">
      <c r="A74982" s="17">
        <v>42948</v>
      </c>
      <c r="B74982" s="1" t="s">
        <v>162</v>
      </c>
      <c r="C74982" s="1" t="s">
        <v>39</v>
      </c>
      <c r="D74982" s="1" t="s">
        <v>117</v>
      </c>
      <c r="E74982" s="1" t="s">
        <v>59</v>
      </c>
      <c r="F74982" s="1">
        <v>3500</v>
      </c>
      <c r="G74982" s="1" t="s">
        <v>15</v>
      </c>
      <c r="H74982" s="1" t="s">
        <v>74</v>
      </c>
      <c r="I74982" s="1" t="s">
        <v>21</v>
      </c>
      <c r="J74982" s="1" t="s">
        <v>22</v>
      </c>
      <c r="K74982" s="1">
        <v>722.32999999999993</v>
      </c>
    </row>
    <row r="74983" spans="1:11" x14ac:dyDescent="0.2">
      <c r="A74983" s="17">
        <v>42948</v>
      </c>
      <c r="B74983" s="1" t="s">
        <v>162</v>
      </c>
      <c r="C74983" s="1" t="s">
        <v>39</v>
      </c>
      <c r="D74983" s="1" t="s">
        <v>117</v>
      </c>
      <c r="E74983" s="1" t="s">
        <v>59</v>
      </c>
      <c r="F74983" s="1">
        <v>3500</v>
      </c>
      <c r="G74983" s="1" t="s">
        <v>15</v>
      </c>
      <c r="H74983" s="1" t="s">
        <v>74</v>
      </c>
      <c r="I74983" s="1" t="s">
        <v>17</v>
      </c>
      <c r="J74983" s="1" t="s">
        <v>18</v>
      </c>
      <c r="K74983" s="1">
        <v>780.21999999999991</v>
      </c>
    </row>
    <row r="74984" spans="1:11" x14ac:dyDescent="0.2">
      <c r="A74984" s="17">
        <v>42948</v>
      </c>
      <c r="B74984" s="1" t="s">
        <v>162</v>
      </c>
      <c r="C74984" s="1" t="s">
        <v>39</v>
      </c>
      <c r="D74984" s="1" t="s">
        <v>117</v>
      </c>
      <c r="E74984" s="1" t="s">
        <v>59</v>
      </c>
      <c r="F74984" s="1">
        <v>3500</v>
      </c>
      <c r="G74984" s="1" t="s">
        <v>15</v>
      </c>
      <c r="H74984" s="1" t="s">
        <v>74</v>
      </c>
      <c r="I74984" s="1" t="s">
        <v>35</v>
      </c>
      <c r="J74984" s="1" t="s">
        <v>36</v>
      </c>
      <c r="K74984" s="1">
        <v>698.73</v>
      </c>
    </row>
    <row r="74985" spans="1:11" x14ac:dyDescent="0.2">
      <c r="A74985" s="17">
        <v>42948</v>
      </c>
      <c r="B74985" s="1" t="s">
        <v>162</v>
      </c>
      <c r="C74985" s="1" t="s">
        <v>39</v>
      </c>
      <c r="D74985" s="1" t="s">
        <v>117</v>
      </c>
      <c r="E74985" s="1" t="s">
        <v>59</v>
      </c>
      <c r="F74985" s="1">
        <v>3500</v>
      </c>
      <c r="G74985" s="1" t="s">
        <v>15</v>
      </c>
      <c r="H74985" s="1" t="s">
        <v>74</v>
      </c>
      <c r="I74985" s="1" t="s">
        <v>25</v>
      </c>
      <c r="J74985" s="1" t="s">
        <v>26</v>
      </c>
      <c r="K74985" s="1">
        <v>815.31</v>
      </c>
    </row>
    <row r="74986" spans="1:11" x14ac:dyDescent="0.2">
      <c r="A74986" s="17">
        <v>42948</v>
      </c>
      <c r="B74986" s="1" t="s">
        <v>162</v>
      </c>
      <c r="C74986" s="1" t="s">
        <v>39</v>
      </c>
      <c r="D74986" s="1" t="s">
        <v>117</v>
      </c>
      <c r="E74986" s="1" t="s">
        <v>59</v>
      </c>
      <c r="F74986" s="1">
        <v>3500</v>
      </c>
      <c r="G74986" s="1" t="s">
        <v>15</v>
      </c>
      <c r="H74986" s="1" t="s">
        <v>74</v>
      </c>
      <c r="I74986" s="1" t="s">
        <v>21</v>
      </c>
      <c r="J74986" s="1" t="s">
        <v>22</v>
      </c>
      <c r="K74986" s="1">
        <v>1694</v>
      </c>
    </row>
    <row r="74987" spans="1:11" x14ac:dyDescent="0.2">
      <c r="A74987" s="17">
        <v>42948</v>
      </c>
      <c r="B74987" s="1" t="s">
        <v>162</v>
      </c>
      <c r="C74987" s="1" t="s">
        <v>39</v>
      </c>
      <c r="D74987" s="1" t="s">
        <v>117</v>
      </c>
      <c r="E74987" s="1" t="s">
        <v>59</v>
      </c>
      <c r="F74987" s="1">
        <v>3500</v>
      </c>
      <c r="G74987" s="1" t="s">
        <v>15</v>
      </c>
      <c r="H74987" s="1" t="s">
        <v>74</v>
      </c>
      <c r="I74987" s="1" t="s">
        <v>19</v>
      </c>
      <c r="J74987" s="1" t="s">
        <v>20</v>
      </c>
      <c r="K74987" s="1">
        <v>1927.9600000000003</v>
      </c>
    </row>
    <row r="74988" spans="1:11" x14ac:dyDescent="0.2">
      <c r="A74988" s="17">
        <v>42948</v>
      </c>
      <c r="B74988" s="1" t="s">
        <v>162</v>
      </c>
      <c r="C74988" s="1" t="s">
        <v>39</v>
      </c>
      <c r="D74988" s="1" t="s">
        <v>160</v>
      </c>
      <c r="E74988" s="1" t="s">
        <v>59</v>
      </c>
      <c r="F74988" s="1">
        <v>3915</v>
      </c>
      <c r="G74988" s="1" t="s">
        <v>15</v>
      </c>
      <c r="H74988" s="1" t="s">
        <v>69</v>
      </c>
      <c r="I74988" s="1" t="s">
        <v>31</v>
      </c>
      <c r="J74988" s="1" t="s">
        <v>32</v>
      </c>
      <c r="K74988" s="1">
        <v>10.5</v>
      </c>
    </row>
    <row r="74989" spans="1:11" x14ac:dyDescent="0.2">
      <c r="A74989" s="17">
        <v>42948</v>
      </c>
      <c r="B74989" s="1" t="s">
        <v>162</v>
      </c>
      <c r="C74989" s="1" t="s">
        <v>39</v>
      </c>
      <c r="D74989" s="1" t="s">
        <v>160</v>
      </c>
      <c r="E74989" s="1" t="s">
        <v>59</v>
      </c>
      <c r="F74989" s="1">
        <v>3915</v>
      </c>
      <c r="G74989" s="1" t="s">
        <v>15</v>
      </c>
      <c r="H74989" s="1" t="s">
        <v>69</v>
      </c>
      <c r="I74989" s="1" t="s">
        <v>23</v>
      </c>
      <c r="J74989" s="1" t="s">
        <v>24</v>
      </c>
      <c r="K74989" s="1">
        <v>7.29</v>
      </c>
    </row>
    <row r="74990" spans="1:11" x14ac:dyDescent="0.2">
      <c r="A74990" s="17">
        <v>42948</v>
      </c>
      <c r="B74990" s="1" t="s">
        <v>162</v>
      </c>
      <c r="C74990" s="1" t="s">
        <v>39</v>
      </c>
      <c r="D74990" s="1" t="s">
        <v>160</v>
      </c>
      <c r="E74990" s="1" t="s">
        <v>59</v>
      </c>
      <c r="F74990" s="1">
        <v>3915</v>
      </c>
      <c r="G74990" s="1" t="s">
        <v>15</v>
      </c>
      <c r="H74990" s="1" t="s">
        <v>69</v>
      </c>
      <c r="I74990" s="1" t="s">
        <v>23</v>
      </c>
      <c r="J74990" s="1" t="s">
        <v>24</v>
      </c>
      <c r="K74990" s="1">
        <v>7</v>
      </c>
    </row>
    <row r="74991" spans="1:11" x14ac:dyDescent="0.2">
      <c r="A74991" s="17">
        <v>42948</v>
      </c>
      <c r="B74991" s="1" t="s">
        <v>162</v>
      </c>
      <c r="C74991" s="1" t="s">
        <v>39</v>
      </c>
      <c r="D74991" s="1" t="s">
        <v>160</v>
      </c>
      <c r="E74991" s="1" t="s">
        <v>59</v>
      </c>
      <c r="F74991" s="1">
        <v>3915</v>
      </c>
      <c r="G74991" s="1" t="s">
        <v>15</v>
      </c>
      <c r="H74991" s="1" t="s">
        <v>69</v>
      </c>
      <c r="I74991" s="1" t="s">
        <v>17</v>
      </c>
      <c r="J74991" s="1" t="s">
        <v>18</v>
      </c>
      <c r="K74991" s="1">
        <v>168.05</v>
      </c>
    </row>
    <row r="74992" spans="1:11" x14ac:dyDescent="0.2">
      <c r="A74992" s="17">
        <v>42948</v>
      </c>
      <c r="B74992" s="1" t="s">
        <v>162</v>
      </c>
      <c r="C74992" s="1" t="s">
        <v>39</v>
      </c>
      <c r="D74992" s="1" t="s">
        <v>160</v>
      </c>
      <c r="E74992" s="1" t="s">
        <v>59</v>
      </c>
      <c r="F74992" s="1">
        <v>3915</v>
      </c>
      <c r="G74992" s="1" t="s">
        <v>15</v>
      </c>
      <c r="H74992" s="1" t="s">
        <v>69</v>
      </c>
      <c r="I74992" s="1" t="s">
        <v>19</v>
      </c>
      <c r="J74992" s="1" t="s">
        <v>20</v>
      </c>
      <c r="K74992" s="1">
        <v>25.98</v>
      </c>
    </row>
    <row r="74993" spans="1:11" x14ac:dyDescent="0.2">
      <c r="A74993" s="17">
        <v>42948</v>
      </c>
      <c r="B74993" s="1" t="s">
        <v>162</v>
      </c>
      <c r="C74993" s="1" t="s">
        <v>39</v>
      </c>
      <c r="D74993" s="1" t="s">
        <v>160</v>
      </c>
      <c r="E74993" s="1" t="s">
        <v>59</v>
      </c>
      <c r="F74993" s="1">
        <v>3915</v>
      </c>
      <c r="G74993" s="1" t="s">
        <v>15</v>
      </c>
      <c r="H74993" s="1" t="s">
        <v>69</v>
      </c>
      <c r="I74993" s="1" t="s">
        <v>25</v>
      </c>
      <c r="J74993" s="1" t="s">
        <v>26</v>
      </c>
      <c r="K74993" s="1">
        <v>25.84</v>
      </c>
    </row>
    <row r="74994" spans="1:11" x14ac:dyDescent="0.2">
      <c r="A74994" s="17">
        <v>42948</v>
      </c>
      <c r="B74994" s="1" t="s">
        <v>162</v>
      </c>
      <c r="C74994" s="1" t="s">
        <v>39</v>
      </c>
      <c r="D74994" s="1" t="s">
        <v>160</v>
      </c>
      <c r="E74994" s="1" t="s">
        <v>59</v>
      </c>
      <c r="F74994" s="1">
        <v>3915</v>
      </c>
      <c r="G74994" s="1" t="s">
        <v>15</v>
      </c>
      <c r="H74994" s="1" t="s">
        <v>69</v>
      </c>
      <c r="I74994" s="1" t="s">
        <v>25</v>
      </c>
      <c r="J74994" s="1" t="s">
        <v>26</v>
      </c>
      <c r="K74994" s="1">
        <v>28.939999999999998</v>
      </c>
    </row>
    <row r="74995" spans="1:11" x14ac:dyDescent="0.2">
      <c r="A74995" s="17">
        <v>42948</v>
      </c>
      <c r="B74995" s="1" t="s">
        <v>162</v>
      </c>
      <c r="C74995" s="1" t="s">
        <v>39</v>
      </c>
      <c r="D74995" s="1" t="s">
        <v>160</v>
      </c>
      <c r="E74995" s="1" t="s">
        <v>59</v>
      </c>
      <c r="F74995" s="1">
        <v>3915</v>
      </c>
      <c r="G74995" s="1" t="s">
        <v>15</v>
      </c>
      <c r="H74995" s="1" t="s">
        <v>69</v>
      </c>
      <c r="I74995" s="1" t="s">
        <v>17</v>
      </c>
      <c r="J74995" s="1" t="s">
        <v>18</v>
      </c>
      <c r="K74995" s="1">
        <v>32.950000000000003</v>
      </c>
    </row>
    <row r="74996" spans="1:11" x14ac:dyDescent="0.2">
      <c r="A74996" s="17">
        <v>42948</v>
      </c>
      <c r="B74996" s="1" t="s">
        <v>162</v>
      </c>
      <c r="C74996" s="1" t="s">
        <v>39</v>
      </c>
      <c r="D74996" s="1" t="s">
        <v>160</v>
      </c>
      <c r="E74996" s="1" t="s">
        <v>59</v>
      </c>
      <c r="F74996" s="1">
        <v>3915</v>
      </c>
      <c r="G74996" s="1" t="s">
        <v>15</v>
      </c>
      <c r="H74996" s="1" t="s">
        <v>69</v>
      </c>
      <c r="I74996" s="1" t="s">
        <v>23</v>
      </c>
      <c r="J74996" s="1" t="s">
        <v>24</v>
      </c>
      <c r="K74996" s="1">
        <v>17.97</v>
      </c>
    </row>
    <row r="74997" spans="1:11" x14ac:dyDescent="0.2">
      <c r="A74997" s="17">
        <v>42948</v>
      </c>
      <c r="B74997" s="1" t="s">
        <v>162</v>
      </c>
      <c r="C74997" s="1" t="s">
        <v>39</v>
      </c>
      <c r="D74997" s="1" t="s">
        <v>160</v>
      </c>
      <c r="E74997" s="1" t="s">
        <v>59</v>
      </c>
      <c r="F74997" s="1">
        <v>3915</v>
      </c>
      <c r="G74997" s="1" t="s">
        <v>15</v>
      </c>
      <c r="H74997" s="1" t="s">
        <v>69</v>
      </c>
      <c r="I74997" s="1" t="s">
        <v>21</v>
      </c>
      <c r="J74997" s="1" t="s">
        <v>22</v>
      </c>
      <c r="K74997" s="1">
        <v>37.979999999999997</v>
      </c>
    </row>
    <row r="74998" spans="1:11" x14ac:dyDescent="0.2">
      <c r="A74998" s="17">
        <v>42948</v>
      </c>
      <c r="B74998" s="1" t="s">
        <v>162</v>
      </c>
      <c r="C74998" s="1" t="s">
        <v>39</v>
      </c>
      <c r="D74998" s="1" t="s">
        <v>160</v>
      </c>
      <c r="E74998" s="1" t="s">
        <v>59</v>
      </c>
      <c r="F74998" s="1">
        <v>3915</v>
      </c>
      <c r="G74998" s="1" t="s">
        <v>15</v>
      </c>
      <c r="H74998" s="1" t="s">
        <v>69</v>
      </c>
      <c r="I74998" s="1" t="s">
        <v>27</v>
      </c>
      <c r="J74998" s="1" t="s">
        <v>28</v>
      </c>
      <c r="K74998" s="1">
        <v>29.910000000000004</v>
      </c>
    </row>
    <row r="74999" spans="1:11" x14ac:dyDescent="0.2">
      <c r="A74999" s="17">
        <v>42948</v>
      </c>
      <c r="B74999" s="1" t="s">
        <v>162</v>
      </c>
      <c r="C74999" s="1" t="s">
        <v>39</v>
      </c>
      <c r="D74999" s="1" t="s">
        <v>160</v>
      </c>
      <c r="E74999" s="1" t="s">
        <v>59</v>
      </c>
      <c r="F74999" s="1">
        <v>3915</v>
      </c>
      <c r="G74999" s="1" t="s">
        <v>15</v>
      </c>
      <c r="H74999" s="1" t="s">
        <v>69</v>
      </c>
      <c r="I74999" s="1" t="s">
        <v>21</v>
      </c>
      <c r="J74999" s="1" t="s">
        <v>22</v>
      </c>
      <c r="K74999" s="1">
        <v>35.909999999999997</v>
      </c>
    </row>
    <row r="75000" spans="1:11" x14ac:dyDescent="0.2">
      <c r="A75000" s="17">
        <v>42948</v>
      </c>
      <c r="B75000" s="1" t="s">
        <v>162</v>
      </c>
      <c r="C75000" s="1" t="s">
        <v>39</v>
      </c>
      <c r="D75000" s="1" t="s">
        <v>160</v>
      </c>
      <c r="E75000" s="1" t="s">
        <v>59</v>
      </c>
      <c r="F75000" s="1">
        <v>3915</v>
      </c>
      <c r="G75000" s="1" t="s">
        <v>15</v>
      </c>
      <c r="H75000" s="1" t="s">
        <v>69</v>
      </c>
      <c r="I75000" s="1" t="s">
        <v>35</v>
      </c>
      <c r="J75000" s="1" t="s">
        <v>36</v>
      </c>
      <c r="K75000" s="1">
        <v>184.97</v>
      </c>
    </row>
    <row r="75001" spans="1:11" x14ac:dyDescent="0.2">
      <c r="A75001" s="17">
        <v>42948</v>
      </c>
      <c r="B75001" s="1" t="s">
        <v>162</v>
      </c>
      <c r="C75001" s="1" t="s">
        <v>39</v>
      </c>
      <c r="D75001" s="1" t="s">
        <v>160</v>
      </c>
      <c r="E75001" s="1" t="s">
        <v>59</v>
      </c>
      <c r="F75001" s="1">
        <v>3915</v>
      </c>
      <c r="G75001" s="1" t="s">
        <v>15</v>
      </c>
      <c r="H75001" s="1" t="s">
        <v>69</v>
      </c>
      <c r="I75001" s="1" t="s">
        <v>23</v>
      </c>
      <c r="J75001" s="1" t="s">
        <v>24</v>
      </c>
      <c r="K75001" s="1">
        <v>53.430000000000007</v>
      </c>
    </row>
    <row r="75002" spans="1:11" x14ac:dyDescent="0.2">
      <c r="A75002" s="17">
        <v>42948</v>
      </c>
      <c r="B75002" s="1" t="s">
        <v>162</v>
      </c>
      <c r="C75002" s="1" t="s">
        <v>39</v>
      </c>
      <c r="D75002" s="1" t="s">
        <v>160</v>
      </c>
      <c r="E75002" s="1" t="s">
        <v>59</v>
      </c>
      <c r="F75002" s="1">
        <v>3915</v>
      </c>
      <c r="G75002" s="1" t="s">
        <v>15</v>
      </c>
      <c r="H75002" s="1" t="s">
        <v>69</v>
      </c>
      <c r="I75002" s="1" t="s">
        <v>23</v>
      </c>
      <c r="J75002" s="1" t="s">
        <v>24</v>
      </c>
      <c r="K75002" s="1">
        <v>55.93</v>
      </c>
    </row>
    <row r="75003" spans="1:11" x14ac:dyDescent="0.2">
      <c r="A75003" s="17">
        <v>42948</v>
      </c>
      <c r="B75003" s="1" t="s">
        <v>162</v>
      </c>
      <c r="C75003" s="1" t="s">
        <v>39</v>
      </c>
      <c r="D75003" s="1" t="s">
        <v>160</v>
      </c>
      <c r="E75003" s="1" t="s">
        <v>59</v>
      </c>
      <c r="F75003" s="1">
        <v>3915</v>
      </c>
      <c r="G75003" s="1" t="s">
        <v>15</v>
      </c>
      <c r="H75003" s="1" t="s">
        <v>69</v>
      </c>
      <c r="I75003" s="1" t="s">
        <v>21</v>
      </c>
      <c r="J75003" s="1" t="s">
        <v>22</v>
      </c>
      <c r="K75003" s="1">
        <v>571</v>
      </c>
    </row>
    <row r="75004" spans="1:11" x14ac:dyDescent="0.2">
      <c r="A75004" s="17">
        <v>42948</v>
      </c>
      <c r="B75004" s="1" t="s">
        <v>162</v>
      </c>
      <c r="C75004" s="1" t="s">
        <v>39</v>
      </c>
      <c r="D75004" s="1" t="s">
        <v>160</v>
      </c>
      <c r="E75004" s="1" t="s">
        <v>59</v>
      </c>
      <c r="F75004" s="1">
        <v>3915</v>
      </c>
      <c r="G75004" s="1" t="s">
        <v>15</v>
      </c>
      <c r="H75004" s="1" t="s">
        <v>69</v>
      </c>
      <c r="I75004" s="1" t="s">
        <v>19</v>
      </c>
      <c r="J75004" s="1" t="s">
        <v>20</v>
      </c>
      <c r="K75004" s="1">
        <v>98.9</v>
      </c>
    </row>
    <row r="75005" spans="1:11" x14ac:dyDescent="0.2">
      <c r="A75005" s="17">
        <v>42948</v>
      </c>
      <c r="B75005" s="1" t="s">
        <v>162</v>
      </c>
      <c r="C75005" s="1" t="s">
        <v>39</v>
      </c>
      <c r="D75005" s="1" t="s">
        <v>160</v>
      </c>
      <c r="E75005" s="1" t="s">
        <v>59</v>
      </c>
      <c r="F75005" s="1">
        <v>3915</v>
      </c>
      <c r="G75005" s="1" t="s">
        <v>15</v>
      </c>
      <c r="H75005" s="1" t="s">
        <v>69</v>
      </c>
      <c r="I75005" s="1" t="s">
        <v>21</v>
      </c>
      <c r="J75005" s="1" t="s">
        <v>22</v>
      </c>
      <c r="K75005" s="1">
        <v>90.93</v>
      </c>
    </row>
    <row r="75006" spans="1:11" x14ac:dyDescent="0.2">
      <c r="A75006" s="17">
        <v>42948</v>
      </c>
      <c r="B75006" s="1" t="s">
        <v>162</v>
      </c>
      <c r="C75006" s="1" t="s">
        <v>39</v>
      </c>
      <c r="D75006" s="1" t="s">
        <v>160</v>
      </c>
      <c r="E75006" s="1" t="s">
        <v>59</v>
      </c>
      <c r="F75006" s="1">
        <v>3915</v>
      </c>
      <c r="G75006" s="1" t="s">
        <v>15</v>
      </c>
      <c r="H75006" s="1" t="s">
        <v>69</v>
      </c>
      <c r="I75006" s="1" t="s">
        <v>23</v>
      </c>
      <c r="J75006" s="1" t="s">
        <v>24</v>
      </c>
      <c r="K75006" s="1">
        <v>103.92</v>
      </c>
    </row>
    <row r="75007" spans="1:11" x14ac:dyDescent="0.2">
      <c r="A75007" s="17">
        <v>42948</v>
      </c>
      <c r="B75007" s="1" t="s">
        <v>162</v>
      </c>
      <c r="C75007" s="1" t="s">
        <v>39</v>
      </c>
      <c r="D75007" s="1" t="s">
        <v>160</v>
      </c>
      <c r="E75007" s="1" t="s">
        <v>59</v>
      </c>
      <c r="F75007" s="1">
        <v>3915</v>
      </c>
      <c r="G75007" s="1" t="s">
        <v>15</v>
      </c>
      <c r="H75007" s="1" t="s">
        <v>69</v>
      </c>
      <c r="I75007" s="1" t="s">
        <v>23</v>
      </c>
      <c r="J75007" s="1" t="s">
        <v>24</v>
      </c>
      <c r="K75007" s="1">
        <v>123.86</v>
      </c>
    </row>
    <row r="75008" spans="1:11" x14ac:dyDescent="0.2">
      <c r="A75008" s="17">
        <v>42948</v>
      </c>
      <c r="B75008" s="1" t="s">
        <v>162</v>
      </c>
      <c r="C75008" s="1" t="s">
        <v>39</v>
      </c>
      <c r="D75008" s="1" t="s">
        <v>160</v>
      </c>
      <c r="E75008" s="1" t="s">
        <v>59</v>
      </c>
      <c r="F75008" s="1">
        <v>3915</v>
      </c>
      <c r="G75008" s="1" t="s">
        <v>15</v>
      </c>
      <c r="H75008" s="1" t="s">
        <v>69</v>
      </c>
      <c r="I75008" s="1" t="s">
        <v>31</v>
      </c>
      <c r="J75008" s="1" t="s">
        <v>32</v>
      </c>
      <c r="K75008" s="1">
        <v>136.79</v>
      </c>
    </row>
    <row r="75009" spans="1:11" x14ac:dyDescent="0.2">
      <c r="A75009" s="17">
        <v>42948</v>
      </c>
      <c r="B75009" s="1" t="s">
        <v>162</v>
      </c>
      <c r="C75009" s="1" t="s">
        <v>39</v>
      </c>
      <c r="D75009" s="1" t="s">
        <v>160</v>
      </c>
      <c r="E75009" s="1" t="s">
        <v>59</v>
      </c>
      <c r="F75009" s="1">
        <v>3915</v>
      </c>
      <c r="G75009" s="1" t="s">
        <v>15</v>
      </c>
      <c r="H75009" s="1" t="s">
        <v>69</v>
      </c>
      <c r="I75009" s="1" t="s">
        <v>29</v>
      </c>
      <c r="J75009" s="1" t="s">
        <v>30</v>
      </c>
      <c r="K75009" s="1">
        <v>220.18</v>
      </c>
    </row>
    <row r="75010" spans="1:11" x14ac:dyDescent="0.2">
      <c r="A75010" s="17">
        <v>42948</v>
      </c>
      <c r="B75010" s="1" t="s">
        <v>162</v>
      </c>
      <c r="C75010" s="1" t="s">
        <v>39</v>
      </c>
      <c r="D75010" s="1" t="s">
        <v>160</v>
      </c>
      <c r="E75010" s="1" t="s">
        <v>59</v>
      </c>
      <c r="F75010" s="1">
        <v>3915</v>
      </c>
      <c r="G75010" s="1" t="s">
        <v>15</v>
      </c>
      <c r="H75010" s="1" t="s">
        <v>69</v>
      </c>
      <c r="I75010" s="1" t="s">
        <v>27</v>
      </c>
      <c r="J75010" s="1" t="s">
        <v>28</v>
      </c>
      <c r="K75010" s="1">
        <v>124.22</v>
      </c>
    </row>
    <row r="75011" spans="1:11" x14ac:dyDescent="0.2">
      <c r="A75011" s="17">
        <v>42948</v>
      </c>
      <c r="B75011" s="1" t="s">
        <v>162</v>
      </c>
      <c r="C75011" s="1" t="s">
        <v>39</v>
      </c>
      <c r="D75011" s="1" t="s">
        <v>160</v>
      </c>
      <c r="E75011" s="1" t="s">
        <v>59</v>
      </c>
      <c r="F75011" s="1">
        <v>3915</v>
      </c>
      <c r="G75011" s="1" t="s">
        <v>15</v>
      </c>
      <c r="H75011" s="1" t="s">
        <v>69</v>
      </c>
      <c r="I75011" s="1" t="s">
        <v>25</v>
      </c>
      <c r="J75011" s="1" t="s">
        <v>26</v>
      </c>
      <c r="K75011" s="1">
        <v>119.8</v>
      </c>
    </row>
    <row r="75012" spans="1:11" x14ac:dyDescent="0.2">
      <c r="A75012" s="17">
        <v>42948</v>
      </c>
      <c r="B75012" s="1" t="s">
        <v>162</v>
      </c>
      <c r="C75012" s="1" t="s">
        <v>39</v>
      </c>
      <c r="D75012" s="1" t="s">
        <v>160</v>
      </c>
      <c r="E75012" s="1" t="s">
        <v>59</v>
      </c>
      <c r="F75012" s="1">
        <v>3915</v>
      </c>
      <c r="G75012" s="1" t="s">
        <v>15</v>
      </c>
      <c r="H75012" s="1" t="s">
        <v>69</v>
      </c>
      <c r="I75012" s="1" t="s">
        <v>35</v>
      </c>
      <c r="J75012" s="1" t="s">
        <v>36</v>
      </c>
      <c r="K75012" s="1">
        <v>484.84</v>
      </c>
    </row>
    <row r="75013" spans="1:11" x14ac:dyDescent="0.2">
      <c r="A75013" s="17">
        <v>42948</v>
      </c>
      <c r="B75013" s="1" t="s">
        <v>162</v>
      </c>
      <c r="C75013" s="1" t="s">
        <v>39</v>
      </c>
      <c r="D75013" s="1" t="s">
        <v>160</v>
      </c>
      <c r="E75013" s="1" t="s">
        <v>59</v>
      </c>
      <c r="F75013" s="1">
        <v>3915</v>
      </c>
      <c r="G75013" s="1" t="s">
        <v>15</v>
      </c>
      <c r="H75013" s="1" t="s">
        <v>69</v>
      </c>
      <c r="I75013" s="1" t="s">
        <v>17</v>
      </c>
      <c r="J75013" s="1" t="s">
        <v>18</v>
      </c>
      <c r="K75013" s="1">
        <v>510.09</v>
      </c>
    </row>
    <row r="75014" spans="1:11" x14ac:dyDescent="0.2">
      <c r="A75014" s="17">
        <v>42948</v>
      </c>
      <c r="B75014" s="1" t="s">
        <v>162</v>
      </c>
      <c r="C75014" s="1" t="s">
        <v>39</v>
      </c>
      <c r="D75014" s="1" t="s">
        <v>160</v>
      </c>
      <c r="E75014" s="1" t="s">
        <v>59</v>
      </c>
      <c r="F75014" s="1">
        <v>3915</v>
      </c>
      <c r="G75014" s="1" t="s">
        <v>15</v>
      </c>
      <c r="H75014" s="1" t="s">
        <v>69</v>
      </c>
      <c r="I75014" s="1" t="s">
        <v>21</v>
      </c>
      <c r="J75014" s="1" t="s">
        <v>22</v>
      </c>
      <c r="K75014" s="1">
        <v>445.52</v>
      </c>
    </row>
    <row r="75015" spans="1:11" x14ac:dyDescent="0.2">
      <c r="A75015" s="17">
        <v>42948</v>
      </c>
      <c r="B75015" s="1" t="s">
        <v>162</v>
      </c>
      <c r="C75015" s="1" t="s">
        <v>39</v>
      </c>
      <c r="D75015" s="1" t="s">
        <v>160</v>
      </c>
      <c r="E75015" s="1" t="s">
        <v>59</v>
      </c>
      <c r="F75015" s="1">
        <v>3915</v>
      </c>
      <c r="G75015" s="1" t="s">
        <v>15</v>
      </c>
      <c r="H75015" s="1" t="s">
        <v>69</v>
      </c>
      <c r="I75015" s="1" t="s">
        <v>25</v>
      </c>
      <c r="J75015" s="1" t="s">
        <v>26</v>
      </c>
      <c r="K75015" s="1">
        <v>520.21999999999991</v>
      </c>
    </row>
    <row r="75016" spans="1:11" x14ac:dyDescent="0.2">
      <c r="A75016" s="17">
        <v>42948</v>
      </c>
      <c r="B75016" s="1" t="s">
        <v>162</v>
      </c>
      <c r="C75016" s="1" t="s">
        <v>39</v>
      </c>
      <c r="D75016" s="1" t="s">
        <v>160</v>
      </c>
      <c r="E75016" s="1" t="s">
        <v>59</v>
      </c>
      <c r="F75016" s="1">
        <v>3915</v>
      </c>
      <c r="G75016" s="1" t="s">
        <v>15</v>
      </c>
      <c r="H75016" s="1" t="s">
        <v>69</v>
      </c>
      <c r="I75016" s="1" t="s">
        <v>19</v>
      </c>
      <c r="J75016" s="1" t="s">
        <v>20</v>
      </c>
      <c r="K75016" s="1">
        <v>479.47</v>
      </c>
    </row>
    <row r="75017" spans="1:11" x14ac:dyDescent="0.2">
      <c r="A75017" s="17">
        <v>42948</v>
      </c>
      <c r="B75017" s="1" t="s">
        <v>162</v>
      </c>
      <c r="C75017" s="1" t="s">
        <v>39</v>
      </c>
      <c r="D75017" s="1" t="s">
        <v>160</v>
      </c>
      <c r="E75017" s="1" t="s">
        <v>59</v>
      </c>
      <c r="F75017" s="1">
        <v>3915</v>
      </c>
      <c r="G75017" s="1" t="s">
        <v>15</v>
      </c>
      <c r="H75017" s="1" t="s">
        <v>69</v>
      </c>
      <c r="I75017" s="1" t="s">
        <v>27</v>
      </c>
      <c r="J75017" s="1" t="s">
        <v>28</v>
      </c>
      <c r="K75017" s="1">
        <v>538.76</v>
      </c>
    </row>
    <row r="75018" spans="1:11" x14ac:dyDescent="0.2">
      <c r="A75018" s="17">
        <v>42948</v>
      </c>
      <c r="B75018" s="1" t="s">
        <v>162</v>
      </c>
      <c r="C75018" s="1" t="s">
        <v>39</v>
      </c>
      <c r="D75018" s="1" t="s">
        <v>160</v>
      </c>
      <c r="E75018" s="1" t="s">
        <v>59</v>
      </c>
      <c r="F75018" s="1">
        <v>3915</v>
      </c>
      <c r="G75018" s="1" t="s">
        <v>15</v>
      </c>
      <c r="H75018" s="1" t="s">
        <v>69</v>
      </c>
      <c r="I75018" s="1" t="s">
        <v>35</v>
      </c>
      <c r="J75018" s="1" t="s">
        <v>36</v>
      </c>
      <c r="K75018" s="1">
        <v>489.06000000000006</v>
      </c>
    </row>
    <row r="75019" spans="1:11" x14ac:dyDescent="0.2">
      <c r="A75019" s="17">
        <v>42948</v>
      </c>
      <c r="B75019" s="1" t="s">
        <v>162</v>
      </c>
      <c r="C75019" s="1" t="s">
        <v>39</v>
      </c>
      <c r="D75019" s="1" t="s">
        <v>160</v>
      </c>
      <c r="E75019" s="1" t="s">
        <v>59</v>
      </c>
      <c r="F75019" s="1">
        <v>3915</v>
      </c>
      <c r="G75019" s="1" t="s">
        <v>15</v>
      </c>
      <c r="H75019" s="1" t="s">
        <v>69</v>
      </c>
      <c r="I75019" s="1" t="s">
        <v>17</v>
      </c>
      <c r="J75019" s="1" t="s">
        <v>18</v>
      </c>
      <c r="K75019" s="1">
        <v>602.69999999999993</v>
      </c>
    </row>
    <row r="75020" spans="1:11" x14ac:dyDescent="0.2">
      <c r="A75020" s="17">
        <v>42948</v>
      </c>
      <c r="B75020" s="1" t="s">
        <v>162</v>
      </c>
      <c r="C75020" s="1" t="s">
        <v>39</v>
      </c>
      <c r="D75020" s="1" t="s">
        <v>160</v>
      </c>
      <c r="E75020" s="1" t="s">
        <v>59</v>
      </c>
      <c r="F75020" s="1">
        <v>3915</v>
      </c>
      <c r="G75020" s="1" t="s">
        <v>15</v>
      </c>
      <c r="H75020" s="1" t="s">
        <v>69</v>
      </c>
      <c r="I75020" s="1" t="s">
        <v>25</v>
      </c>
      <c r="J75020" s="1" t="s">
        <v>26</v>
      </c>
      <c r="K75020" s="1">
        <v>801.37</v>
      </c>
    </row>
    <row r="75021" spans="1:11" x14ac:dyDescent="0.2">
      <c r="A75021" s="17">
        <v>42948</v>
      </c>
      <c r="B75021" s="1" t="s">
        <v>162</v>
      </c>
      <c r="C75021" s="1" t="s">
        <v>39</v>
      </c>
      <c r="D75021" s="1" t="s">
        <v>160</v>
      </c>
      <c r="E75021" s="1" t="s">
        <v>59</v>
      </c>
      <c r="F75021" s="1">
        <v>3915</v>
      </c>
      <c r="G75021" s="1" t="s">
        <v>15</v>
      </c>
      <c r="H75021" s="1" t="s">
        <v>69</v>
      </c>
      <c r="I75021" s="1" t="s">
        <v>21</v>
      </c>
      <c r="J75021" s="1" t="s">
        <v>22</v>
      </c>
      <c r="K75021" s="1">
        <v>1005.53</v>
      </c>
    </row>
    <row r="75022" spans="1:11" x14ac:dyDescent="0.2">
      <c r="A75022" s="17">
        <v>42948</v>
      </c>
      <c r="B75022" s="1" t="s">
        <v>162</v>
      </c>
      <c r="C75022" s="1" t="s">
        <v>39</v>
      </c>
      <c r="D75022" s="1" t="s">
        <v>160</v>
      </c>
      <c r="E75022" s="1" t="s">
        <v>59</v>
      </c>
      <c r="F75022" s="1">
        <v>3915</v>
      </c>
      <c r="G75022" s="1" t="s">
        <v>15</v>
      </c>
      <c r="H75022" s="1" t="s">
        <v>69</v>
      </c>
      <c r="I75022" s="1" t="s">
        <v>19</v>
      </c>
      <c r="J75022" s="1" t="s">
        <v>20</v>
      </c>
      <c r="K75022" s="1">
        <v>1080.56</v>
      </c>
    </row>
    <row r="75023" spans="1:11" x14ac:dyDescent="0.2">
      <c r="A75023" s="17">
        <v>42948</v>
      </c>
      <c r="B75023" s="1" t="s">
        <v>162</v>
      </c>
      <c r="C75023" s="1" t="s">
        <v>39</v>
      </c>
      <c r="D75023" s="1" t="s">
        <v>160</v>
      </c>
      <c r="E75023" s="1" t="s">
        <v>59</v>
      </c>
      <c r="F75023" s="1">
        <v>3915</v>
      </c>
      <c r="G75023" s="1" t="s">
        <v>15</v>
      </c>
      <c r="H75023" s="1" t="s">
        <v>69</v>
      </c>
      <c r="I75023" s="1" t="s">
        <v>21</v>
      </c>
      <c r="J75023" s="1" t="s">
        <v>22</v>
      </c>
      <c r="K75023" s="1">
        <v>2625.1799999999989</v>
      </c>
    </row>
    <row r="75024" spans="1:11" x14ac:dyDescent="0.2">
      <c r="A75024" s="17">
        <v>42948</v>
      </c>
      <c r="B75024" s="1" t="s">
        <v>162</v>
      </c>
      <c r="C75024" s="1" t="s">
        <v>39</v>
      </c>
      <c r="D75024" s="1" t="s">
        <v>118</v>
      </c>
      <c r="E75024" s="1" t="s">
        <v>49</v>
      </c>
      <c r="F75024" s="1">
        <v>4220</v>
      </c>
      <c r="G75024" s="1" t="s">
        <v>15</v>
      </c>
      <c r="H75024" s="1" t="s">
        <v>116</v>
      </c>
      <c r="I75024" s="1" t="s">
        <v>17</v>
      </c>
      <c r="J75024" s="1" t="s">
        <v>18</v>
      </c>
      <c r="K75024" s="1">
        <v>93.85</v>
      </c>
    </row>
    <row r="75025" spans="1:11" x14ac:dyDescent="0.2">
      <c r="A75025" s="17">
        <v>42948</v>
      </c>
      <c r="B75025" s="1" t="s">
        <v>162</v>
      </c>
      <c r="C75025" s="1" t="s">
        <v>39</v>
      </c>
      <c r="D75025" s="1" t="s">
        <v>118</v>
      </c>
      <c r="E75025" s="1" t="s">
        <v>49</v>
      </c>
      <c r="F75025" s="1">
        <v>4220</v>
      </c>
      <c r="G75025" s="1" t="s">
        <v>15</v>
      </c>
      <c r="H75025" s="1" t="s">
        <v>116</v>
      </c>
      <c r="I75025" s="1" t="s">
        <v>19</v>
      </c>
      <c r="J75025" s="1" t="s">
        <v>20</v>
      </c>
      <c r="K75025" s="1">
        <v>0.5</v>
      </c>
    </row>
    <row r="75026" spans="1:11" x14ac:dyDescent="0.2">
      <c r="A75026" s="17">
        <v>42948</v>
      </c>
      <c r="B75026" s="1" t="s">
        <v>162</v>
      </c>
      <c r="C75026" s="1" t="s">
        <v>39</v>
      </c>
      <c r="D75026" s="1" t="s">
        <v>118</v>
      </c>
      <c r="E75026" s="1" t="s">
        <v>49</v>
      </c>
      <c r="F75026" s="1">
        <v>4220</v>
      </c>
      <c r="G75026" s="1" t="s">
        <v>15</v>
      </c>
      <c r="H75026" s="1" t="s">
        <v>116</v>
      </c>
      <c r="I75026" s="1" t="s">
        <v>31</v>
      </c>
      <c r="J75026" s="1" t="s">
        <v>32</v>
      </c>
      <c r="K75026" s="1">
        <v>1</v>
      </c>
    </row>
    <row r="75027" spans="1:11" x14ac:dyDescent="0.2">
      <c r="A75027" s="17">
        <v>42948</v>
      </c>
      <c r="B75027" s="1" t="s">
        <v>162</v>
      </c>
      <c r="C75027" s="1" t="s">
        <v>39</v>
      </c>
      <c r="D75027" s="1" t="s">
        <v>118</v>
      </c>
      <c r="E75027" s="1" t="s">
        <v>49</v>
      </c>
      <c r="F75027" s="1">
        <v>4220</v>
      </c>
      <c r="G75027" s="1" t="s">
        <v>15</v>
      </c>
      <c r="H75027" s="1" t="s">
        <v>116</v>
      </c>
      <c r="I75027" s="1" t="s">
        <v>21</v>
      </c>
      <c r="J75027" s="1" t="s">
        <v>22</v>
      </c>
      <c r="K75027" s="1">
        <v>2</v>
      </c>
    </row>
    <row r="75028" spans="1:11" x14ac:dyDescent="0.2">
      <c r="A75028" s="17">
        <v>42948</v>
      </c>
      <c r="B75028" s="1" t="s">
        <v>162</v>
      </c>
      <c r="C75028" s="1" t="s">
        <v>39</v>
      </c>
      <c r="D75028" s="1" t="s">
        <v>118</v>
      </c>
      <c r="E75028" s="1" t="s">
        <v>49</v>
      </c>
      <c r="F75028" s="1">
        <v>4220</v>
      </c>
      <c r="G75028" s="1" t="s">
        <v>15</v>
      </c>
      <c r="H75028" s="1" t="s">
        <v>116</v>
      </c>
      <c r="I75028" s="1" t="s">
        <v>31</v>
      </c>
      <c r="J75028" s="1" t="s">
        <v>32</v>
      </c>
      <c r="K75028" s="1">
        <v>3</v>
      </c>
    </row>
    <row r="75029" spans="1:11" x14ac:dyDescent="0.2">
      <c r="A75029" s="17">
        <v>42948</v>
      </c>
      <c r="B75029" s="1" t="s">
        <v>162</v>
      </c>
      <c r="C75029" s="1" t="s">
        <v>39</v>
      </c>
      <c r="D75029" s="1" t="s">
        <v>118</v>
      </c>
      <c r="E75029" s="1" t="s">
        <v>49</v>
      </c>
      <c r="F75029" s="1">
        <v>4220</v>
      </c>
      <c r="G75029" s="1" t="s">
        <v>15</v>
      </c>
      <c r="H75029" s="1" t="s">
        <v>116</v>
      </c>
      <c r="I75029" s="1" t="s">
        <v>29</v>
      </c>
      <c r="J75029" s="1" t="s">
        <v>30</v>
      </c>
      <c r="K75029" s="1">
        <v>27.96</v>
      </c>
    </row>
    <row r="75030" spans="1:11" x14ac:dyDescent="0.2">
      <c r="A75030" s="17">
        <v>42948</v>
      </c>
      <c r="B75030" s="1" t="s">
        <v>162</v>
      </c>
      <c r="C75030" s="1" t="s">
        <v>39</v>
      </c>
      <c r="D75030" s="1" t="s">
        <v>118</v>
      </c>
      <c r="E75030" s="1" t="s">
        <v>49</v>
      </c>
      <c r="F75030" s="1">
        <v>4220</v>
      </c>
      <c r="G75030" s="1" t="s">
        <v>15</v>
      </c>
      <c r="H75030" s="1" t="s">
        <v>116</v>
      </c>
      <c r="I75030" s="1" t="s">
        <v>29</v>
      </c>
      <c r="J75030" s="1" t="s">
        <v>30</v>
      </c>
      <c r="K75030" s="1">
        <v>29.6</v>
      </c>
    </row>
    <row r="75031" spans="1:11" x14ac:dyDescent="0.2">
      <c r="A75031" s="17">
        <v>42948</v>
      </c>
      <c r="B75031" s="1" t="s">
        <v>162</v>
      </c>
      <c r="C75031" s="1" t="s">
        <v>39</v>
      </c>
      <c r="D75031" s="1" t="s">
        <v>118</v>
      </c>
      <c r="E75031" s="1" t="s">
        <v>49</v>
      </c>
      <c r="F75031" s="1">
        <v>4220</v>
      </c>
      <c r="G75031" s="1" t="s">
        <v>15</v>
      </c>
      <c r="H75031" s="1" t="s">
        <v>116</v>
      </c>
      <c r="I75031" s="1" t="s">
        <v>31</v>
      </c>
      <c r="J75031" s="1" t="s">
        <v>32</v>
      </c>
      <c r="K75031" s="1">
        <v>35.94</v>
      </c>
    </row>
    <row r="75032" spans="1:11" x14ac:dyDescent="0.2">
      <c r="A75032" s="17">
        <v>42948</v>
      </c>
      <c r="B75032" s="1" t="s">
        <v>162</v>
      </c>
      <c r="C75032" s="1" t="s">
        <v>39</v>
      </c>
      <c r="D75032" s="1" t="s">
        <v>118</v>
      </c>
      <c r="E75032" s="1" t="s">
        <v>49</v>
      </c>
      <c r="F75032" s="1">
        <v>4220</v>
      </c>
      <c r="G75032" s="1" t="s">
        <v>15</v>
      </c>
      <c r="H75032" s="1" t="s">
        <v>116</v>
      </c>
      <c r="I75032" s="1" t="s">
        <v>29</v>
      </c>
      <c r="J75032" s="1" t="s">
        <v>30</v>
      </c>
      <c r="K75032" s="1">
        <v>35.619999999999997</v>
      </c>
    </row>
    <row r="75033" spans="1:11" x14ac:dyDescent="0.2">
      <c r="A75033" s="17">
        <v>42948</v>
      </c>
      <c r="B75033" s="1" t="s">
        <v>162</v>
      </c>
      <c r="C75033" s="1" t="s">
        <v>39</v>
      </c>
      <c r="D75033" s="1" t="s">
        <v>118</v>
      </c>
      <c r="E75033" s="1" t="s">
        <v>49</v>
      </c>
      <c r="F75033" s="1">
        <v>4220</v>
      </c>
      <c r="G75033" s="1" t="s">
        <v>15</v>
      </c>
      <c r="H75033" s="1" t="s">
        <v>116</v>
      </c>
      <c r="I75033" s="1" t="s">
        <v>27</v>
      </c>
      <c r="J75033" s="1" t="s">
        <v>28</v>
      </c>
      <c r="K75033" s="1">
        <v>31.119999999999997</v>
      </c>
    </row>
    <row r="75034" spans="1:11" x14ac:dyDescent="0.2">
      <c r="A75034" s="17">
        <v>42948</v>
      </c>
      <c r="B75034" s="1" t="s">
        <v>162</v>
      </c>
      <c r="C75034" s="1" t="s">
        <v>39</v>
      </c>
      <c r="D75034" s="1" t="s">
        <v>118</v>
      </c>
      <c r="E75034" s="1" t="s">
        <v>49</v>
      </c>
      <c r="F75034" s="1">
        <v>4220</v>
      </c>
      <c r="G75034" s="1" t="s">
        <v>15</v>
      </c>
      <c r="H75034" s="1" t="s">
        <v>116</v>
      </c>
      <c r="I75034" s="1" t="s">
        <v>19</v>
      </c>
      <c r="J75034" s="1" t="s">
        <v>20</v>
      </c>
      <c r="K75034" s="1">
        <v>51.96</v>
      </c>
    </row>
    <row r="75035" spans="1:11" x14ac:dyDescent="0.2">
      <c r="A75035" s="17">
        <v>42948</v>
      </c>
      <c r="B75035" s="1" t="s">
        <v>162</v>
      </c>
      <c r="C75035" s="1" t="s">
        <v>39</v>
      </c>
      <c r="D75035" s="1" t="s">
        <v>118</v>
      </c>
      <c r="E75035" s="1" t="s">
        <v>49</v>
      </c>
      <c r="F75035" s="1">
        <v>4220</v>
      </c>
      <c r="G75035" s="1" t="s">
        <v>15</v>
      </c>
      <c r="H75035" s="1" t="s">
        <v>116</v>
      </c>
      <c r="I75035" s="1" t="s">
        <v>23</v>
      </c>
      <c r="J75035" s="1" t="s">
        <v>24</v>
      </c>
      <c r="K75035" s="1">
        <v>71.14</v>
      </c>
    </row>
    <row r="75036" spans="1:11" x14ac:dyDescent="0.2">
      <c r="A75036" s="17">
        <v>42948</v>
      </c>
      <c r="B75036" s="1" t="s">
        <v>162</v>
      </c>
      <c r="C75036" s="1" t="s">
        <v>39</v>
      </c>
      <c r="D75036" s="1" t="s">
        <v>118</v>
      </c>
      <c r="E75036" s="1" t="s">
        <v>49</v>
      </c>
      <c r="F75036" s="1">
        <v>4220</v>
      </c>
      <c r="G75036" s="1" t="s">
        <v>15</v>
      </c>
      <c r="H75036" s="1" t="s">
        <v>116</v>
      </c>
      <c r="I75036" s="1" t="s">
        <v>25</v>
      </c>
      <c r="J75036" s="1" t="s">
        <v>26</v>
      </c>
      <c r="K75036" s="1">
        <v>106.99000000000001</v>
      </c>
    </row>
    <row r="75037" spans="1:11" x14ac:dyDescent="0.2">
      <c r="A75037" s="17">
        <v>42948</v>
      </c>
      <c r="B75037" s="1" t="s">
        <v>162</v>
      </c>
      <c r="C75037" s="1" t="s">
        <v>39</v>
      </c>
      <c r="D75037" s="1" t="s">
        <v>118</v>
      </c>
      <c r="E75037" s="1" t="s">
        <v>49</v>
      </c>
      <c r="F75037" s="1">
        <v>4220</v>
      </c>
      <c r="G75037" s="1" t="s">
        <v>15</v>
      </c>
      <c r="H75037" s="1" t="s">
        <v>116</v>
      </c>
      <c r="I75037" s="1" t="s">
        <v>23</v>
      </c>
      <c r="J75037" s="1" t="s">
        <v>24</v>
      </c>
      <c r="K75037" s="1">
        <v>109.95</v>
      </c>
    </row>
    <row r="75038" spans="1:11" x14ac:dyDescent="0.2">
      <c r="A75038" s="17">
        <v>42948</v>
      </c>
      <c r="B75038" s="1" t="s">
        <v>162</v>
      </c>
      <c r="C75038" s="1" t="s">
        <v>39</v>
      </c>
      <c r="D75038" s="1" t="s">
        <v>118</v>
      </c>
      <c r="E75038" s="1" t="s">
        <v>49</v>
      </c>
      <c r="F75038" s="1">
        <v>4220</v>
      </c>
      <c r="G75038" s="1" t="s">
        <v>15</v>
      </c>
      <c r="H75038" s="1" t="s">
        <v>116</v>
      </c>
      <c r="I75038" s="1" t="s">
        <v>25</v>
      </c>
      <c r="J75038" s="1" t="s">
        <v>26</v>
      </c>
      <c r="K75038" s="1">
        <v>71.819999999999993</v>
      </c>
    </row>
    <row r="75039" spans="1:11" x14ac:dyDescent="0.2">
      <c r="A75039" s="17">
        <v>42948</v>
      </c>
      <c r="B75039" s="1" t="s">
        <v>162</v>
      </c>
      <c r="C75039" s="1" t="s">
        <v>39</v>
      </c>
      <c r="D75039" s="1" t="s">
        <v>118</v>
      </c>
      <c r="E75039" s="1" t="s">
        <v>49</v>
      </c>
      <c r="F75039" s="1">
        <v>4220</v>
      </c>
      <c r="G75039" s="1" t="s">
        <v>15</v>
      </c>
      <c r="H75039" s="1" t="s">
        <v>116</v>
      </c>
      <c r="I75039" s="1" t="s">
        <v>21</v>
      </c>
      <c r="J75039" s="1" t="s">
        <v>22</v>
      </c>
      <c r="K75039" s="1">
        <v>79.92</v>
      </c>
    </row>
    <row r="75040" spans="1:11" x14ac:dyDescent="0.2">
      <c r="A75040" s="17">
        <v>42948</v>
      </c>
      <c r="B75040" s="1" t="s">
        <v>162</v>
      </c>
      <c r="C75040" s="1" t="s">
        <v>39</v>
      </c>
      <c r="D75040" s="1" t="s">
        <v>118</v>
      </c>
      <c r="E75040" s="1" t="s">
        <v>49</v>
      </c>
      <c r="F75040" s="1">
        <v>4220</v>
      </c>
      <c r="G75040" s="1" t="s">
        <v>15</v>
      </c>
      <c r="H75040" s="1" t="s">
        <v>116</v>
      </c>
      <c r="I75040" s="1" t="s">
        <v>17</v>
      </c>
      <c r="J75040" s="1" t="s">
        <v>18</v>
      </c>
      <c r="K75040" s="1">
        <v>121.8</v>
      </c>
    </row>
    <row r="75041" spans="1:11" x14ac:dyDescent="0.2">
      <c r="A75041" s="17">
        <v>42948</v>
      </c>
      <c r="B75041" s="1" t="s">
        <v>162</v>
      </c>
      <c r="C75041" s="1" t="s">
        <v>39</v>
      </c>
      <c r="D75041" s="1" t="s">
        <v>118</v>
      </c>
      <c r="E75041" s="1" t="s">
        <v>49</v>
      </c>
      <c r="F75041" s="1">
        <v>4220</v>
      </c>
      <c r="G75041" s="1" t="s">
        <v>15</v>
      </c>
      <c r="H75041" s="1" t="s">
        <v>116</v>
      </c>
      <c r="I75041" s="1" t="s">
        <v>35</v>
      </c>
      <c r="J75041" s="1" t="s">
        <v>36</v>
      </c>
      <c r="K75041" s="1">
        <v>95.32</v>
      </c>
    </row>
    <row r="75042" spans="1:11" x14ac:dyDescent="0.2">
      <c r="A75042" s="17">
        <v>42948</v>
      </c>
      <c r="B75042" s="1" t="s">
        <v>162</v>
      </c>
      <c r="C75042" s="1" t="s">
        <v>39</v>
      </c>
      <c r="D75042" s="1" t="s">
        <v>118</v>
      </c>
      <c r="E75042" s="1" t="s">
        <v>49</v>
      </c>
      <c r="F75042" s="1">
        <v>4220</v>
      </c>
      <c r="G75042" s="1" t="s">
        <v>15</v>
      </c>
      <c r="H75042" s="1" t="s">
        <v>116</v>
      </c>
      <c r="I75042" s="1" t="s">
        <v>23</v>
      </c>
      <c r="J75042" s="1" t="s">
        <v>24</v>
      </c>
      <c r="K75042" s="1">
        <v>149.9</v>
      </c>
    </row>
    <row r="75043" spans="1:11" x14ac:dyDescent="0.2">
      <c r="A75043" s="17">
        <v>42948</v>
      </c>
      <c r="B75043" s="1" t="s">
        <v>162</v>
      </c>
      <c r="C75043" s="1" t="s">
        <v>39</v>
      </c>
      <c r="D75043" s="1" t="s">
        <v>118</v>
      </c>
      <c r="E75043" s="1" t="s">
        <v>49</v>
      </c>
      <c r="F75043" s="1">
        <v>4220</v>
      </c>
      <c r="G75043" s="1" t="s">
        <v>15</v>
      </c>
      <c r="H75043" s="1" t="s">
        <v>116</v>
      </c>
      <c r="I75043" s="1" t="s">
        <v>23</v>
      </c>
      <c r="J75043" s="1" t="s">
        <v>24</v>
      </c>
      <c r="K75043" s="1">
        <v>146.88</v>
      </c>
    </row>
    <row r="75044" spans="1:11" x14ac:dyDescent="0.2">
      <c r="A75044" s="17">
        <v>42948</v>
      </c>
      <c r="B75044" s="1" t="s">
        <v>162</v>
      </c>
      <c r="C75044" s="1" t="s">
        <v>39</v>
      </c>
      <c r="D75044" s="1" t="s">
        <v>118</v>
      </c>
      <c r="E75044" s="1" t="s">
        <v>49</v>
      </c>
      <c r="F75044" s="1">
        <v>4220</v>
      </c>
      <c r="G75044" s="1" t="s">
        <v>15</v>
      </c>
      <c r="H75044" s="1" t="s">
        <v>116</v>
      </c>
      <c r="I75044" s="1" t="s">
        <v>27</v>
      </c>
      <c r="J75044" s="1" t="s">
        <v>28</v>
      </c>
      <c r="K75044" s="1">
        <v>238.1</v>
      </c>
    </row>
    <row r="75045" spans="1:11" x14ac:dyDescent="0.2">
      <c r="A75045" s="17">
        <v>42948</v>
      </c>
      <c r="B75045" s="1" t="s">
        <v>162</v>
      </c>
      <c r="C75045" s="1" t="s">
        <v>39</v>
      </c>
      <c r="D75045" s="1" t="s">
        <v>118</v>
      </c>
      <c r="E75045" s="1" t="s">
        <v>49</v>
      </c>
      <c r="F75045" s="1">
        <v>4220</v>
      </c>
      <c r="G75045" s="1" t="s">
        <v>15</v>
      </c>
      <c r="H75045" s="1" t="s">
        <v>116</v>
      </c>
      <c r="I75045" s="1" t="s">
        <v>19</v>
      </c>
      <c r="J75045" s="1" t="s">
        <v>20</v>
      </c>
      <c r="K75045" s="1">
        <v>359.29</v>
      </c>
    </row>
    <row r="75046" spans="1:11" x14ac:dyDescent="0.2">
      <c r="A75046" s="17">
        <v>42948</v>
      </c>
      <c r="B75046" s="1" t="s">
        <v>162</v>
      </c>
      <c r="C75046" s="1" t="s">
        <v>39</v>
      </c>
      <c r="D75046" s="1" t="s">
        <v>118</v>
      </c>
      <c r="E75046" s="1" t="s">
        <v>49</v>
      </c>
      <c r="F75046" s="1">
        <v>4220</v>
      </c>
      <c r="G75046" s="1" t="s">
        <v>15</v>
      </c>
      <c r="H75046" s="1" t="s">
        <v>116</v>
      </c>
      <c r="I75046" s="1" t="s">
        <v>31</v>
      </c>
      <c r="J75046" s="1" t="s">
        <v>32</v>
      </c>
      <c r="K75046" s="1">
        <v>215.69</v>
      </c>
    </row>
    <row r="75047" spans="1:11" x14ac:dyDescent="0.2">
      <c r="A75047" s="17">
        <v>42948</v>
      </c>
      <c r="B75047" s="1" t="s">
        <v>162</v>
      </c>
      <c r="C75047" s="1" t="s">
        <v>39</v>
      </c>
      <c r="D75047" s="1" t="s">
        <v>118</v>
      </c>
      <c r="E75047" s="1" t="s">
        <v>49</v>
      </c>
      <c r="F75047" s="1">
        <v>4220</v>
      </c>
      <c r="G75047" s="1" t="s">
        <v>15</v>
      </c>
      <c r="H75047" s="1" t="s">
        <v>116</v>
      </c>
      <c r="I75047" s="1" t="s">
        <v>27</v>
      </c>
      <c r="J75047" s="1" t="s">
        <v>28</v>
      </c>
      <c r="K75047" s="1">
        <v>261.73</v>
      </c>
    </row>
    <row r="75048" spans="1:11" x14ac:dyDescent="0.2">
      <c r="A75048" s="17">
        <v>42948</v>
      </c>
      <c r="B75048" s="1" t="s">
        <v>162</v>
      </c>
      <c r="C75048" s="1" t="s">
        <v>39</v>
      </c>
      <c r="D75048" s="1" t="s">
        <v>118</v>
      </c>
      <c r="E75048" s="1" t="s">
        <v>49</v>
      </c>
      <c r="F75048" s="1">
        <v>4220</v>
      </c>
      <c r="G75048" s="1" t="s">
        <v>15</v>
      </c>
      <c r="H75048" s="1" t="s">
        <v>116</v>
      </c>
      <c r="I75048" s="1" t="s">
        <v>31</v>
      </c>
      <c r="J75048" s="1" t="s">
        <v>32</v>
      </c>
      <c r="K75048" s="1">
        <v>318.38</v>
      </c>
    </row>
    <row r="75049" spans="1:11" x14ac:dyDescent="0.2">
      <c r="A75049" s="17">
        <v>42948</v>
      </c>
      <c r="B75049" s="1" t="s">
        <v>162</v>
      </c>
      <c r="C75049" s="1" t="s">
        <v>39</v>
      </c>
      <c r="D75049" s="1" t="s">
        <v>118</v>
      </c>
      <c r="E75049" s="1" t="s">
        <v>49</v>
      </c>
      <c r="F75049" s="1">
        <v>4220</v>
      </c>
      <c r="G75049" s="1" t="s">
        <v>15</v>
      </c>
      <c r="H75049" s="1" t="s">
        <v>116</v>
      </c>
      <c r="I75049" s="1" t="s">
        <v>19</v>
      </c>
      <c r="J75049" s="1" t="s">
        <v>20</v>
      </c>
      <c r="K75049" s="1">
        <v>289.82</v>
      </c>
    </row>
    <row r="75050" spans="1:11" x14ac:dyDescent="0.2">
      <c r="A75050" s="17">
        <v>42948</v>
      </c>
      <c r="B75050" s="1" t="s">
        <v>162</v>
      </c>
      <c r="C75050" s="1" t="s">
        <v>39</v>
      </c>
      <c r="D75050" s="1" t="s">
        <v>118</v>
      </c>
      <c r="E75050" s="1" t="s">
        <v>49</v>
      </c>
      <c r="F75050" s="1">
        <v>4220</v>
      </c>
      <c r="G75050" s="1" t="s">
        <v>15</v>
      </c>
      <c r="H75050" s="1" t="s">
        <v>116</v>
      </c>
      <c r="I75050" s="1" t="s">
        <v>21</v>
      </c>
      <c r="J75050" s="1" t="s">
        <v>22</v>
      </c>
      <c r="K75050" s="1">
        <v>425.46999999999997</v>
      </c>
    </row>
    <row r="75051" spans="1:11" x14ac:dyDescent="0.2">
      <c r="A75051" s="17">
        <v>42948</v>
      </c>
      <c r="B75051" s="1" t="s">
        <v>162</v>
      </c>
      <c r="C75051" s="1" t="s">
        <v>39</v>
      </c>
      <c r="D75051" s="1" t="s">
        <v>118</v>
      </c>
      <c r="E75051" s="1" t="s">
        <v>49</v>
      </c>
      <c r="F75051" s="1">
        <v>4220</v>
      </c>
      <c r="G75051" s="1" t="s">
        <v>15</v>
      </c>
      <c r="H75051" s="1" t="s">
        <v>116</v>
      </c>
      <c r="I75051" s="1" t="s">
        <v>17</v>
      </c>
      <c r="J75051" s="1" t="s">
        <v>18</v>
      </c>
      <c r="K75051" s="1">
        <v>625.7700000000001</v>
      </c>
    </row>
    <row r="75052" spans="1:11" x14ac:dyDescent="0.2">
      <c r="A75052" s="17">
        <v>42948</v>
      </c>
      <c r="B75052" s="1" t="s">
        <v>162</v>
      </c>
      <c r="C75052" s="1" t="s">
        <v>39</v>
      </c>
      <c r="D75052" s="1" t="s">
        <v>118</v>
      </c>
      <c r="E75052" s="1" t="s">
        <v>49</v>
      </c>
      <c r="F75052" s="1">
        <v>4220</v>
      </c>
      <c r="G75052" s="1" t="s">
        <v>15</v>
      </c>
      <c r="H75052" s="1" t="s">
        <v>116</v>
      </c>
      <c r="I75052" s="1" t="s">
        <v>23</v>
      </c>
      <c r="J75052" s="1" t="s">
        <v>24</v>
      </c>
      <c r="K75052" s="1">
        <v>369.64</v>
      </c>
    </row>
    <row r="75053" spans="1:11" x14ac:dyDescent="0.2">
      <c r="A75053" s="17">
        <v>42948</v>
      </c>
      <c r="B75053" s="1" t="s">
        <v>162</v>
      </c>
      <c r="C75053" s="1" t="s">
        <v>39</v>
      </c>
      <c r="D75053" s="1" t="s">
        <v>118</v>
      </c>
      <c r="E75053" s="1" t="s">
        <v>49</v>
      </c>
      <c r="F75053" s="1">
        <v>4220</v>
      </c>
      <c r="G75053" s="1" t="s">
        <v>15</v>
      </c>
      <c r="H75053" s="1" t="s">
        <v>116</v>
      </c>
      <c r="I75053" s="1" t="s">
        <v>21</v>
      </c>
      <c r="J75053" s="1" t="s">
        <v>22</v>
      </c>
      <c r="K75053" s="1">
        <v>462.49</v>
      </c>
    </row>
    <row r="75054" spans="1:11" x14ac:dyDescent="0.2">
      <c r="A75054" s="17">
        <v>42948</v>
      </c>
      <c r="B75054" s="1" t="s">
        <v>162</v>
      </c>
      <c r="C75054" s="1" t="s">
        <v>39</v>
      </c>
      <c r="D75054" s="1" t="s">
        <v>118</v>
      </c>
      <c r="E75054" s="1" t="s">
        <v>49</v>
      </c>
      <c r="F75054" s="1">
        <v>4220</v>
      </c>
      <c r="G75054" s="1" t="s">
        <v>15</v>
      </c>
      <c r="H75054" s="1" t="s">
        <v>116</v>
      </c>
      <c r="I75054" s="1" t="s">
        <v>25</v>
      </c>
      <c r="J75054" s="1" t="s">
        <v>26</v>
      </c>
      <c r="K75054" s="1">
        <v>563.57999999999993</v>
      </c>
    </row>
    <row r="75055" spans="1:11" x14ac:dyDescent="0.2">
      <c r="A75055" s="17">
        <v>42948</v>
      </c>
      <c r="B75055" s="1" t="s">
        <v>162</v>
      </c>
      <c r="C75055" s="1" t="s">
        <v>39</v>
      </c>
      <c r="D75055" s="1" t="s">
        <v>118</v>
      </c>
      <c r="E75055" s="1" t="s">
        <v>49</v>
      </c>
      <c r="F75055" s="1">
        <v>4220</v>
      </c>
      <c r="G75055" s="1" t="s">
        <v>15</v>
      </c>
      <c r="H75055" s="1" t="s">
        <v>116</v>
      </c>
      <c r="I75055" s="1" t="s">
        <v>35</v>
      </c>
      <c r="J75055" s="1" t="s">
        <v>36</v>
      </c>
      <c r="K75055" s="1">
        <v>630.22</v>
      </c>
    </row>
    <row r="75056" spans="1:11" x14ac:dyDescent="0.2">
      <c r="A75056" s="17">
        <v>42948</v>
      </c>
      <c r="B75056" s="1" t="s">
        <v>162</v>
      </c>
      <c r="C75056" s="1" t="s">
        <v>39</v>
      </c>
      <c r="D75056" s="1" t="s">
        <v>118</v>
      </c>
      <c r="E75056" s="1" t="s">
        <v>49</v>
      </c>
      <c r="F75056" s="1">
        <v>4220</v>
      </c>
      <c r="G75056" s="1" t="s">
        <v>15</v>
      </c>
      <c r="H75056" s="1" t="s">
        <v>116</v>
      </c>
      <c r="I75056" s="1" t="s">
        <v>19</v>
      </c>
      <c r="J75056" s="1" t="s">
        <v>20</v>
      </c>
      <c r="K75056" s="1">
        <v>1006.6500000000001</v>
      </c>
    </row>
    <row r="75057" spans="1:11" x14ac:dyDescent="0.2">
      <c r="A75057" s="17">
        <v>42948</v>
      </c>
      <c r="B75057" s="1" t="s">
        <v>162</v>
      </c>
      <c r="C75057" s="1" t="s">
        <v>39</v>
      </c>
      <c r="D75057" s="1" t="s">
        <v>118</v>
      </c>
      <c r="E75057" s="1" t="s">
        <v>49</v>
      </c>
      <c r="F75057" s="1">
        <v>4220</v>
      </c>
      <c r="G75057" s="1" t="s">
        <v>15</v>
      </c>
      <c r="H75057" s="1" t="s">
        <v>116</v>
      </c>
      <c r="I75057" s="1" t="s">
        <v>17</v>
      </c>
      <c r="J75057" s="1" t="s">
        <v>18</v>
      </c>
      <c r="K75057" s="1">
        <v>915.31999999999982</v>
      </c>
    </row>
    <row r="75058" spans="1:11" x14ac:dyDescent="0.2">
      <c r="A75058" s="17">
        <v>42948</v>
      </c>
      <c r="B75058" s="1" t="s">
        <v>162</v>
      </c>
      <c r="C75058" s="1" t="s">
        <v>39</v>
      </c>
      <c r="D75058" s="1" t="s">
        <v>118</v>
      </c>
      <c r="E75058" s="1" t="s">
        <v>49</v>
      </c>
      <c r="F75058" s="1">
        <v>4220</v>
      </c>
      <c r="G75058" s="1" t="s">
        <v>15</v>
      </c>
      <c r="H75058" s="1" t="s">
        <v>116</v>
      </c>
      <c r="I75058" s="1" t="s">
        <v>35</v>
      </c>
      <c r="J75058" s="1" t="s">
        <v>36</v>
      </c>
      <c r="K75058" s="1">
        <v>1215.47</v>
      </c>
    </row>
    <row r="75059" spans="1:11" x14ac:dyDescent="0.2">
      <c r="A75059" s="17">
        <v>42948</v>
      </c>
      <c r="B75059" s="1" t="s">
        <v>162</v>
      </c>
      <c r="C75059" s="1" t="s">
        <v>39</v>
      </c>
      <c r="D75059" s="1" t="s">
        <v>118</v>
      </c>
      <c r="E75059" s="1" t="s">
        <v>49</v>
      </c>
      <c r="F75059" s="1">
        <v>4220</v>
      </c>
      <c r="G75059" s="1" t="s">
        <v>15</v>
      </c>
      <c r="H75059" s="1" t="s">
        <v>116</v>
      </c>
      <c r="I75059" s="1" t="s">
        <v>27</v>
      </c>
      <c r="J75059" s="1" t="s">
        <v>28</v>
      </c>
      <c r="K75059" s="1">
        <v>1115.72</v>
      </c>
    </row>
    <row r="75060" spans="1:11" x14ac:dyDescent="0.2">
      <c r="A75060" s="17">
        <v>42948</v>
      </c>
      <c r="B75060" s="1" t="s">
        <v>162</v>
      </c>
      <c r="C75060" s="1" t="s">
        <v>39</v>
      </c>
      <c r="D75060" s="1" t="s">
        <v>118</v>
      </c>
      <c r="E75060" s="1" t="s">
        <v>49</v>
      </c>
      <c r="F75060" s="1">
        <v>4220</v>
      </c>
      <c r="G75060" s="1" t="s">
        <v>15</v>
      </c>
      <c r="H75060" s="1" t="s">
        <v>116</v>
      </c>
      <c r="I75060" s="1" t="s">
        <v>35</v>
      </c>
      <c r="J75060" s="1" t="s">
        <v>36</v>
      </c>
      <c r="K75060" s="1">
        <v>1610.69</v>
      </c>
    </row>
    <row r="75061" spans="1:11" x14ac:dyDescent="0.2">
      <c r="A75061" s="17">
        <v>42948</v>
      </c>
      <c r="B75061" s="1" t="s">
        <v>162</v>
      </c>
      <c r="C75061" s="1" t="s">
        <v>39</v>
      </c>
      <c r="D75061" s="1" t="s">
        <v>118</v>
      </c>
      <c r="E75061" s="1" t="s">
        <v>49</v>
      </c>
      <c r="F75061" s="1">
        <v>4220</v>
      </c>
      <c r="G75061" s="1" t="s">
        <v>15</v>
      </c>
      <c r="H75061" s="1" t="s">
        <v>116</v>
      </c>
      <c r="I75061" s="1" t="s">
        <v>21</v>
      </c>
      <c r="J75061" s="1" t="s">
        <v>22</v>
      </c>
      <c r="K75061" s="1">
        <v>1047.9899999999998</v>
      </c>
    </row>
    <row r="75062" spans="1:11" x14ac:dyDescent="0.2">
      <c r="A75062" s="17">
        <v>42948</v>
      </c>
      <c r="B75062" s="1" t="s">
        <v>162</v>
      </c>
      <c r="C75062" s="1" t="s">
        <v>39</v>
      </c>
      <c r="D75062" s="1" t="s">
        <v>118</v>
      </c>
      <c r="E75062" s="1" t="s">
        <v>49</v>
      </c>
      <c r="F75062" s="1">
        <v>4220</v>
      </c>
      <c r="G75062" s="1" t="s">
        <v>15</v>
      </c>
      <c r="H75062" s="1" t="s">
        <v>116</v>
      </c>
      <c r="I75062" s="1" t="s">
        <v>21</v>
      </c>
      <c r="J75062" s="1" t="s">
        <v>22</v>
      </c>
      <c r="K75062" s="1">
        <v>3443.64</v>
      </c>
    </row>
    <row r="75063" spans="1:11" x14ac:dyDescent="0.2">
      <c r="A75063" s="17">
        <v>42948</v>
      </c>
      <c r="B75063" s="1" t="s">
        <v>162</v>
      </c>
      <c r="C75063" s="1" t="s">
        <v>12</v>
      </c>
      <c r="D75063" s="1" t="s">
        <v>119</v>
      </c>
      <c r="E75063" s="1" t="s">
        <v>59</v>
      </c>
      <c r="F75063" s="1">
        <v>3018</v>
      </c>
      <c r="G75063" s="1" t="s">
        <v>15</v>
      </c>
      <c r="H75063" s="1" t="s">
        <v>60</v>
      </c>
      <c r="I75063" s="1" t="s">
        <v>25</v>
      </c>
      <c r="J75063" s="1" t="s">
        <v>26</v>
      </c>
      <c r="K75063" s="1">
        <v>9.36</v>
      </c>
    </row>
    <row r="75064" spans="1:11" x14ac:dyDescent="0.2">
      <c r="A75064" s="17">
        <v>42948</v>
      </c>
      <c r="B75064" s="1" t="s">
        <v>162</v>
      </c>
      <c r="C75064" s="1" t="s">
        <v>12</v>
      </c>
      <c r="D75064" s="1" t="s">
        <v>119</v>
      </c>
      <c r="E75064" s="1" t="s">
        <v>59</v>
      </c>
      <c r="F75064" s="1">
        <v>3018</v>
      </c>
      <c r="G75064" s="1" t="s">
        <v>15</v>
      </c>
      <c r="H75064" s="1" t="s">
        <v>60</v>
      </c>
      <c r="I75064" s="1" t="s">
        <v>23</v>
      </c>
      <c r="J75064" s="1" t="s">
        <v>24</v>
      </c>
      <c r="K75064" s="1">
        <v>1.57</v>
      </c>
    </row>
    <row r="75065" spans="1:11" x14ac:dyDescent="0.2">
      <c r="A75065" s="17">
        <v>42948</v>
      </c>
      <c r="B75065" s="1" t="s">
        <v>162</v>
      </c>
      <c r="C75065" s="1" t="s">
        <v>12</v>
      </c>
      <c r="D75065" s="1" t="s">
        <v>119</v>
      </c>
      <c r="E75065" s="1" t="s">
        <v>59</v>
      </c>
      <c r="F75065" s="1">
        <v>3018</v>
      </c>
      <c r="G75065" s="1" t="s">
        <v>15</v>
      </c>
      <c r="H75065" s="1" t="s">
        <v>60</v>
      </c>
      <c r="I75065" s="1" t="s">
        <v>23</v>
      </c>
      <c r="J75065" s="1" t="s">
        <v>24</v>
      </c>
      <c r="K75065" s="1">
        <v>2.7800000000000002</v>
      </c>
    </row>
    <row r="75066" spans="1:11" x14ac:dyDescent="0.2">
      <c r="A75066" s="17">
        <v>42948</v>
      </c>
      <c r="B75066" s="1" t="s">
        <v>162</v>
      </c>
      <c r="C75066" s="1" t="s">
        <v>12</v>
      </c>
      <c r="D75066" s="1" t="s">
        <v>119</v>
      </c>
      <c r="E75066" s="1" t="s">
        <v>59</v>
      </c>
      <c r="F75066" s="1">
        <v>3018</v>
      </c>
      <c r="G75066" s="1" t="s">
        <v>15</v>
      </c>
      <c r="H75066" s="1" t="s">
        <v>60</v>
      </c>
      <c r="I75066" s="1" t="s">
        <v>25</v>
      </c>
      <c r="J75066" s="1" t="s">
        <v>26</v>
      </c>
      <c r="K75066" s="1">
        <v>0.75</v>
      </c>
    </row>
    <row r="75067" spans="1:11" x14ac:dyDescent="0.2">
      <c r="A75067" s="17">
        <v>42948</v>
      </c>
      <c r="B75067" s="1" t="s">
        <v>162</v>
      </c>
      <c r="C75067" s="1" t="s">
        <v>12</v>
      </c>
      <c r="D75067" s="1" t="s">
        <v>119</v>
      </c>
      <c r="E75067" s="1" t="s">
        <v>59</v>
      </c>
      <c r="F75067" s="1">
        <v>3018</v>
      </c>
      <c r="G75067" s="1" t="s">
        <v>15</v>
      </c>
      <c r="H75067" s="1" t="s">
        <v>60</v>
      </c>
      <c r="I75067" s="1" t="s">
        <v>25</v>
      </c>
      <c r="J75067" s="1" t="s">
        <v>26</v>
      </c>
      <c r="K75067" s="1">
        <v>4.3099999999999996</v>
      </c>
    </row>
    <row r="75068" spans="1:11" x14ac:dyDescent="0.2">
      <c r="A75068" s="17">
        <v>42948</v>
      </c>
      <c r="B75068" s="1" t="s">
        <v>162</v>
      </c>
      <c r="C75068" s="1" t="s">
        <v>12</v>
      </c>
      <c r="D75068" s="1" t="s">
        <v>119</v>
      </c>
      <c r="E75068" s="1" t="s">
        <v>59</v>
      </c>
      <c r="F75068" s="1">
        <v>3018</v>
      </c>
      <c r="G75068" s="1" t="s">
        <v>15</v>
      </c>
      <c r="H75068" s="1" t="s">
        <v>60</v>
      </c>
      <c r="I75068" s="1" t="s">
        <v>23</v>
      </c>
      <c r="J75068" s="1" t="s">
        <v>24</v>
      </c>
      <c r="K75068" s="1">
        <v>13.08</v>
      </c>
    </row>
    <row r="75069" spans="1:11" x14ac:dyDescent="0.2">
      <c r="A75069" s="17">
        <v>42948</v>
      </c>
      <c r="B75069" s="1" t="s">
        <v>162</v>
      </c>
      <c r="C75069" s="1" t="s">
        <v>12</v>
      </c>
      <c r="D75069" s="1" t="s">
        <v>119</v>
      </c>
      <c r="E75069" s="1" t="s">
        <v>59</v>
      </c>
      <c r="F75069" s="1">
        <v>3018</v>
      </c>
      <c r="G75069" s="1" t="s">
        <v>15</v>
      </c>
      <c r="H75069" s="1" t="s">
        <v>60</v>
      </c>
      <c r="I75069" s="1" t="s">
        <v>19</v>
      </c>
      <c r="J75069" s="1" t="s">
        <v>20</v>
      </c>
      <c r="K75069" s="1">
        <v>9.02</v>
      </c>
    </row>
    <row r="75070" spans="1:11" x14ac:dyDescent="0.2">
      <c r="A75070" s="17">
        <v>42948</v>
      </c>
      <c r="B75070" s="1" t="s">
        <v>162</v>
      </c>
      <c r="C75070" s="1" t="s">
        <v>12</v>
      </c>
      <c r="D75070" s="1" t="s">
        <v>119</v>
      </c>
      <c r="E75070" s="1" t="s">
        <v>59</v>
      </c>
      <c r="F75070" s="1">
        <v>3018</v>
      </c>
      <c r="G75070" s="1" t="s">
        <v>15</v>
      </c>
      <c r="H75070" s="1" t="s">
        <v>60</v>
      </c>
      <c r="I75070" s="1" t="s">
        <v>23</v>
      </c>
      <c r="J75070" s="1" t="s">
        <v>24</v>
      </c>
      <c r="K75070" s="1">
        <v>7.99</v>
      </c>
    </row>
    <row r="75071" spans="1:11" x14ac:dyDescent="0.2">
      <c r="A75071" s="17">
        <v>42948</v>
      </c>
      <c r="B75071" s="1" t="s">
        <v>162</v>
      </c>
      <c r="C75071" s="1" t="s">
        <v>12</v>
      </c>
      <c r="D75071" s="1" t="s">
        <v>119</v>
      </c>
      <c r="E75071" s="1" t="s">
        <v>59</v>
      </c>
      <c r="F75071" s="1">
        <v>3018</v>
      </c>
      <c r="G75071" s="1" t="s">
        <v>15</v>
      </c>
      <c r="H75071" s="1" t="s">
        <v>60</v>
      </c>
      <c r="I75071" s="1" t="s">
        <v>31</v>
      </c>
      <c r="J75071" s="1" t="s">
        <v>32</v>
      </c>
      <c r="K75071" s="1">
        <v>6.99</v>
      </c>
    </row>
    <row r="75072" spans="1:11" x14ac:dyDescent="0.2">
      <c r="A75072" s="17">
        <v>42948</v>
      </c>
      <c r="B75072" s="1" t="s">
        <v>162</v>
      </c>
      <c r="C75072" s="1" t="s">
        <v>12</v>
      </c>
      <c r="D75072" s="1" t="s">
        <v>119</v>
      </c>
      <c r="E75072" s="1" t="s">
        <v>59</v>
      </c>
      <c r="F75072" s="1">
        <v>3018</v>
      </c>
      <c r="G75072" s="1" t="s">
        <v>15</v>
      </c>
      <c r="H75072" s="1" t="s">
        <v>60</v>
      </c>
      <c r="I75072" s="1" t="s">
        <v>33</v>
      </c>
      <c r="J75072" s="1" t="s">
        <v>34</v>
      </c>
      <c r="K75072" s="1">
        <v>14.21</v>
      </c>
    </row>
    <row r="75073" spans="1:11" x14ac:dyDescent="0.2">
      <c r="A75073" s="17">
        <v>42948</v>
      </c>
      <c r="B75073" s="1" t="s">
        <v>162</v>
      </c>
      <c r="C75073" s="1" t="s">
        <v>12</v>
      </c>
      <c r="D75073" s="1" t="s">
        <v>119</v>
      </c>
      <c r="E75073" s="1" t="s">
        <v>59</v>
      </c>
      <c r="F75073" s="1">
        <v>3018</v>
      </c>
      <c r="G75073" s="1" t="s">
        <v>15</v>
      </c>
      <c r="H75073" s="1" t="s">
        <v>60</v>
      </c>
      <c r="I75073" s="1" t="s">
        <v>25</v>
      </c>
      <c r="J75073" s="1" t="s">
        <v>26</v>
      </c>
      <c r="K75073" s="1">
        <v>11.99</v>
      </c>
    </row>
    <row r="75074" spans="1:11" x14ac:dyDescent="0.2">
      <c r="A75074" s="17">
        <v>42948</v>
      </c>
      <c r="B75074" s="1" t="s">
        <v>162</v>
      </c>
      <c r="C75074" s="1" t="s">
        <v>12</v>
      </c>
      <c r="D75074" s="1" t="s">
        <v>119</v>
      </c>
      <c r="E75074" s="1" t="s">
        <v>59</v>
      </c>
      <c r="F75074" s="1">
        <v>3018</v>
      </c>
      <c r="G75074" s="1" t="s">
        <v>15</v>
      </c>
      <c r="H75074" s="1" t="s">
        <v>60</v>
      </c>
      <c r="I75074" s="1" t="s">
        <v>27</v>
      </c>
      <c r="J75074" s="1" t="s">
        <v>28</v>
      </c>
      <c r="K75074" s="1">
        <v>15.98</v>
      </c>
    </row>
    <row r="75075" spans="1:11" x14ac:dyDescent="0.2">
      <c r="A75075" s="17">
        <v>42948</v>
      </c>
      <c r="B75075" s="1" t="s">
        <v>162</v>
      </c>
      <c r="C75075" s="1" t="s">
        <v>12</v>
      </c>
      <c r="D75075" s="1" t="s">
        <v>119</v>
      </c>
      <c r="E75075" s="1" t="s">
        <v>59</v>
      </c>
      <c r="F75075" s="1">
        <v>3018</v>
      </c>
      <c r="G75075" s="1" t="s">
        <v>15</v>
      </c>
      <c r="H75075" s="1" t="s">
        <v>60</v>
      </c>
      <c r="I75075" s="1" t="s">
        <v>21</v>
      </c>
      <c r="J75075" s="1" t="s">
        <v>22</v>
      </c>
      <c r="K75075" s="1">
        <v>14.97</v>
      </c>
    </row>
    <row r="75076" spans="1:11" x14ac:dyDescent="0.2">
      <c r="A75076" s="17">
        <v>42948</v>
      </c>
      <c r="B75076" s="1" t="s">
        <v>162</v>
      </c>
      <c r="C75076" s="1" t="s">
        <v>12</v>
      </c>
      <c r="D75076" s="1" t="s">
        <v>119</v>
      </c>
      <c r="E75076" s="1" t="s">
        <v>59</v>
      </c>
      <c r="F75076" s="1">
        <v>3018</v>
      </c>
      <c r="G75076" s="1" t="s">
        <v>15</v>
      </c>
      <c r="H75076" s="1" t="s">
        <v>60</v>
      </c>
      <c r="I75076" s="1" t="s">
        <v>29</v>
      </c>
      <c r="J75076" s="1" t="s">
        <v>30</v>
      </c>
      <c r="K75076" s="1">
        <v>19.95</v>
      </c>
    </row>
    <row r="75077" spans="1:11" x14ac:dyDescent="0.2">
      <c r="A75077" s="17">
        <v>42948</v>
      </c>
      <c r="B75077" s="1" t="s">
        <v>162</v>
      </c>
      <c r="C75077" s="1" t="s">
        <v>12</v>
      </c>
      <c r="D75077" s="1" t="s">
        <v>119</v>
      </c>
      <c r="E75077" s="1" t="s">
        <v>59</v>
      </c>
      <c r="F75077" s="1">
        <v>3018</v>
      </c>
      <c r="G75077" s="1" t="s">
        <v>15</v>
      </c>
      <c r="H75077" s="1" t="s">
        <v>60</v>
      </c>
      <c r="I75077" s="1" t="s">
        <v>31</v>
      </c>
      <c r="J75077" s="1" t="s">
        <v>32</v>
      </c>
      <c r="K75077" s="1">
        <v>39.950000000000003</v>
      </c>
    </row>
    <row r="75078" spans="1:11" x14ac:dyDescent="0.2">
      <c r="A75078" s="17">
        <v>42948</v>
      </c>
      <c r="B75078" s="1" t="s">
        <v>162</v>
      </c>
      <c r="C75078" s="1" t="s">
        <v>12</v>
      </c>
      <c r="D75078" s="1" t="s">
        <v>119</v>
      </c>
      <c r="E75078" s="1" t="s">
        <v>59</v>
      </c>
      <c r="F75078" s="1">
        <v>3018</v>
      </c>
      <c r="G75078" s="1" t="s">
        <v>15</v>
      </c>
      <c r="H75078" s="1" t="s">
        <v>60</v>
      </c>
      <c r="I75078" s="1" t="s">
        <v>17</v>
      </c>
      <c r="J75078" s="1" t="s">
        <v>18</v>
      </c>
      <c r="K75078" s="1">
        <v>38.28</v>
      </c>
    </row>
    <row r="75079" spans="1:11" x14ac:dyDescent="0.2">
      <c r="A75079" s="17">
        <v>42948</v>
      </c>
      <c r="B75079" s="1" t="s">
        <v>162</v>
      </c>
      <c r="C75079" s="1" t="s">
        <v>12</v>
      </c>
      <c r="D75079" s="1" t="s">
        <v>119</v>
      </c>
      <c r="E75079" s="1" t="s">
        <v>59</v>
      </c>
      <c r="F75079" s="1">
        <v>3018</v>
      </c>
      <c r="G75079" s="1" t="s">
        <v>15</v>
      </c>
      <c r="H75079" s="1" t="s">
        <v>60</v>
      </c>
      <c r="I75079" s="1" t="s">
        <v>19</v>
      </c>
      <c r="J75079" s="1" t="s">
        <v>20</v>
      </c>
      <c r="K75079" s="1">
        <v>31.96</v>
      </c>
    </row>
    <row r="75080" spans="1:11" x14ac:dyDescent="0.2">
      <c r="A75080" s="17">
        <v>42948</v>
      </c>
      <c r="B75080" s="1" t="s">
        <v>162</v>
      </c>
      <c r="C75080" s="1" t="s">
        <v>12</v>
      </c>
      <c r="D75080" s="1" t="s">
        <v>119</v>
      </c>
      <c r="E75080" s="1" t="s">
        <v>59</v>
      </c>
      <c r="F75080" s="1">
        <v>3018</v>
      </c>
      <c r="G75080" s="1" t="s">
        <v>15</v>
      </c>
      <c r="H75080" s="1" t="s">
        <v>60</v>
      </c>
      <c r="I75080" s="1" t="s">
        <v>25</v>
      </c>
      <c r="J75080" s="1" t="s">
        <v>26</v>
      </c>
      <c r="K75080" s="1">
        <v>39.950000000000003</v>
      </c>
    </row>
    <row r="75081" spans="1:11" x14ac:dyDescent="0.2">
      <c r="A75081" s="17">
        <v>42948</v>
      </c>
      <c r="B75081" s="1" t="s">
        <v>162</v>
      </c>
      <c r="C75081" s="1" t="s">
        <v>12</v>
      </c>
      <c r="D75081" s="1" t="s">
        <v>119</v>
      </c>
      <c r="E75081" s="1" t="s">
        <v>59</v>
      </c>
      <c r="F75081" s="1">
        <v>3018</v>
      </c>
      <c r="G75081" s="1" t="s">
        <v>15</v>
      </c>
      <c r="H75081" s="1" t="s">
        <v>60</v>
      </c>
      <c r="I75081" s="1" t="s">
        <v>25</v>
      </c>
      <c r="J75081" s="1" t="s">
        <v>26</v>
      </c>
      <c r="K75081" s="1">
        <v>47.94</v>
      </c>
    </row>
    <row r="75082" spans="1:11" x14ac:dyDescent="0.2">
      <c r="A75082" s="17">
        <v>42948</v>
      </c>
      <c r="B75082" s="1" t="s">
        <v>162</v>
      </c>
      <c r="C75082" s="1" t="s">
        <v>12</v>
      </c>
      <c r="D75082" s="1" t="s">
        <v>119</v>
      </c>
      <c r="E75082" s="1" t="s">
        <v>59</v>
      </c>
      <c r="F75082" s="1">
        <v>3018</v>
      </c>
      <c r="G75082" s="1" t="s">
        <v>15</v>
      </c>
      <c r="H75082" s="1" t="s">
        <v>60</v>
      </c>
      <c r="I75082" s="1" t="s">
        <v>33</v>
      </c>
      <c r="J75082" s="1" t="s">
        <v>34</v>
      </c>
      <c r="K75082" s="1">
        <v>92.61</v>
      </c>
    </row>
    <row r="75083" spans="1:11" x14ac:dyDescent="0.2">
      <c r="A75083" s="17">
        <v>42948</v>
      </c>
      <c r="B75083" s="1" t="s">
        <v>162</v>
      </c>
      <c r="C75083" s="1" t="s">
        <v>12</v>
      </c>
      <c r="D75083" s="1" t="s">
        <v>119</v>
      </c>
      <c r="E75083" s="1" t="s">
        <v>59</v>
      </c>
      <c r="F75083" s="1">
        <v>3018</v>
      </c>
      <c r="G75083" s="1" t="s">
        <v>15</v>
      </c>
      <c r="H75083" s="1" t="s">
        <v>60</v>
      </c>
      <c r="I75083" s="1" t="s">
        <v>23</v>
      </c>
      <c r="J75083" s="1" t="s">
        <v>24</v>
      </c>
      <c r="K75083" s="1">
        <v>83.86</v>
      </c>
    </row>
    <row r="75084" spans="1:11" x14ac:dyDescent="0.2">
      <c r="A75084" s="17">
        <v>42948</v>
      </c>
      <c r="B75084" s="1" t="s">
        <v>162</v>
      </c>
      <c r="C75084" s="1" t="s">
        <v>12</v>
      </c>
      <c r="D75084" s="1" t="s">
        <v>119</v>
      </c>
      <c r="E75084" s="1" t="s">
        <v>59</v>
      </c>
      <c r="F75084" s="1">
        <v>3018</v>
      </c>
      <c r="G75084" s="1" t="s">
        <v>15</v>
      </c>
      <c r="H75084" s="1" t="s">
        <v>60</v>
      </c>
      <c r="I75084" s="1" t="s">
        <v>19</v>
      </c>
      <c r="J75084" s="1" t="s">
        <v>20</v>
      </c>
      <c r="K75084" s="1">
        <v>90.93</v>
      </c>
    </row>
    <row r="75085" spans="1:11" x14ac:dyDescent="0.2">
      <c r="A75085" s="17">
        <v>42948</v>
      </c>
      <c r="B75085" s="1" t="s">
        <v>162</v>
      </c>
      <c r="C75085" s="1" t="s">
        <v>12</v>
      </c>
      <c r="D75085" s="1" t="s">
        <v>119</v>
      </c>
      <c r="E75085" s="1" t="s">
        <v>59</v>
      </c>
      <c r="F75085" s="1">
        <v>3018</v>
      </c>
      <c r="G75085" s="1" t="s">
        <v>15</v>
      </c>
      <c r="H75085" s="1" t="s">
        <v>60</v>
      </c>
      <c r="I75085" s="1" t="s">
        <v>25</v>
      </c>
      <c r="J75085" s="1" t="s">
        <v>26</v>
      </c>
      <c r="K75085" s="1">
        <v>67.58</v>
      </c>
    </row>
    <row r="75086" spans="1:11" x14ac:dyDescent="0.2">
      <c r="A75086" s="17">
        <v>42948</v>
      </c>
      <c r="B75086" s="1" t="s">
        <v>162</v>
      </c>
      <c r="C75086" s="1" t="s">
        <v>12</v>
      </c>
      <c r="D75086" s="1" t="s">
        <v>119</v>
      </c>
      <c r="E75086" s="1" t="s">
        <v>59</v>
      </c>
      <c r="F75086" s="1">
        <v>3018</v>
      </c>
      <c r="G75086" s="1" t="s">
        <v>15</v>
      </c>
      <c r="H75086" s="1" t="s">
        <v>60</v>
      </c>
      <c r="I75086" s="1" t="s">
        <v>35</v>
      </c>
      <c r="J75086" s="1" t="s">
        <v>36</v>
      </c>
      <c r="K75086" s="1">
        <v>119.96</v>
      </c>
    </row>
    <row r="75087" spans="1:11" x14ac:dyDescent="0.2">
      <c r="A75087" s="17">
        <v>42948</v>
      </c>
      <c r="B75087" s="1" t="s">
        <v>162</v>
      </c>
      <c r="C75087" s="1" t="s">
        <v>12</v>
      </c>
      <c r="D75087" s="1" t="s">
        <v>119</v>
      </c>
      <c r="E75087" s="1" t="s">
        <v>59</v>
      </c>
      <c r="F75087" s="1">
        <v>3018</v>
      </c>
      <c r="G75087" s="1" t="s">
        <v>15</v>
      </c>
      <c r="H75087" s="1" t="s">
        <v>60</v>
      </c>
      <c r="I75087" s="1" t="s">
        <v>23</v>
      </c>
      <c r="J75087" s="1" t="s">
        <v>24</v>
      </c>
      <c r="K75087" s="1">
        <v>115.85</v>
      </c>
    </row>
    <row r="75088" spans="1:11" x14ac:dyDescent="0.2">
      <c r="A75088" s="17">
        <v>42948</v>
      </c>
      <c r="B75088" s="1" t="s">
        <v>162</v>
      </c>
      <c r="C75088" s="1" t="s">
        <v>12</v>
      </c>
      <c r="D75088" s="1" t="s">
        <v>119</v>
      </c>
      <c r="E75088" s="1" t="s">
        <v>59</v>
      </c>
      <c r="F75088" s="1">
        <v>3018</v>
      </c>
      <c r="G75088" s="1" t="s">
        <v>15</v>
      </c>
      <c r="H75088" s="1" t="s">
        <v>60</v>
      </c>
      <c r="I75088" s="1" t="s">
        <v>35</v>
      </c>
      <c r="J75088" s="1" t="s">
        <v>36</v>
      </c>
      <c r="K75088" s="1">
        <v>172.26</v>
      </c>
    </row>
    <row r="75089" spans="1:11" x14ac:dyDescent="0.2">
      <c r="A75089" s="17">
        <v>42948</v>
      </c>
      <c r="B75089" s="1" t="s">
        <v>162</v>
      </c>
      <c r="C75089" s="1" t="s">
        <v>12</v>
      </c>
      <c r="D75089" s="1" t="s">
        <v>119</v>
      </c>
      <c r="E75089" s="1" t="s">
        <v>59</v>
      </c>
      <c r="F75089" s="1">
        <v>3018</v>
      </c>
      <c r="G75089" s="1" t="s">
        <v>15</v>
      </c>
      <c r="H75089" s="1" t="s">
        <v>60</v>
      </c>
      <c r="I75089" s="1" t="s">
        <v>29</v>
      </c>
      <c r="J75089" s="1" t="s">
        <v>30</v>
      </c>
      <c r="K75089" s="1">
        <v>105.84</v>
      </c>
    </row>
    <row r="75090" spans="1:11" x14ac:dyDescent="0.2">
      <c r="A75090" s="17">
        <v>42948</v>
      </c>
      <c r="B75090" s="1" t="s">
        <v>162</v>
      </c>
      <c r="C75090" s="1" t="s">
        <v>12</v>
      </c>
      <c r="D75090" s="1" t="s">
        <v>119</v>
      </c>
      <c r="E75090" s="1" t="s">
        <v>59</v>
      </c>
      <c r="F75090" s="1">
        <v>3018</v>
      </c>
      <c r="G75090" s="1" t="s">
        <v>15</v>
      </c>
      <c r="H75090" s="1" t="s">
        <v>60</v>
      </c>
      <c r="I75090" s="1" t="s">
        <v>17</v>
      </c>
      <c r="J75090" s="1" t="s">
        <v>18</v>
      </c>
      <c r="K75090" s="1">
        <v>412.16000000000008</v>
      </c>
    </row>
    <row r="75091" spans="1:11" x14ac:dyDescent="0.2">
      <c r="A75091" s="17">
        <v>42948</v>
      </c>
      <c r="B75091" s="1" t="s">
        <v>162</v>
      </c>
      <c r="C75091" s="1" t="s">
        <v>12</v>
      </c>
      <c r="D75091" s="1" t="s">
        <v>119</v>
      </c>
      <c r="E75091" s="1" t="s">
        <v>59</v>
      </c>
      <c r="F75091" s="1">
        <v>3018</v>
      </c>
      <c r="G75091" s="1" t="s">
        <v>15</v>
      </c>
      <c r="H75091" s="1" t="s">
        <v>60</v>
      </c>
      <c r="I75091" s="1" t="s">
        <v>33</v>
      </c>
      <c r="J75091" s="1" t="s">
        <v>34</v>
      </c>
      <c r="K75091" s="1">
        <v>229.38</v>
      </c>
    </row>
    <row r="75092" spans="1:11" x14ac:dyDescent="0.2">
      <c r="A75092" s="17">
        <v>42948</v>
      </c>
      <c r="B75092" s="1" t="s">
        <v>162</v>
      </c>
      <c r="C75092" s="1" t="s">
        <v>12</v>
      </c>
      <c r="D75092" s="1" t="s">
        <v>119</v>
      </c>
      <c r="E75092" s="1" t="s">
        <v>59</v>
      </c>
      <c r="F75092" s="1">
        <v>3018</v>
      </c>
      <c r="G75092" s="1" t="s">
        <v>15</v>
      </c>
      <c r="H75092" s="1" t="s">
        <v>60</v>
      </c>
      <c r="I75092" s="1" t="s">
        <v>27</v>
      </c>
      <c r="J75092" s="1" t="s">
        <v>28</v>
      </c>
      <c r="K75092" s="1">
        <v>132.66</v>
      </c>
    </row>
    <row r="75093" spans="1:11" x14ac:dyDescent="0.2">
      <c r="A75093" s="17">
        <v>42948</v>
      </c>
      <c r="B75093" s="1" t="s">
        <v>162</v>
      </c>
      <c r="C75093" s="1" t="s">
        <v>12</v>
      </c>
      <c r="D75093" s="1" t="s">
        <v>119</v>
      </c>
      <c r="E75093" s="1" t="s">
        <v>59</v>
      </c>
      <c r="F75093" s="1">
        <v>3018</v>
      </c>
      <c r="G75093" s="1" t="s">
        <v>15</v>
      </c>
      <c r="H75093" s="1" t="s">
        <v>60</v>
      </c>
      <c r="I75093" s="1" t="s">
        <v>25</v>
      </c>
      <c r="J75093" s="1" t="s">
        <v>26</v>
      </c>
      <c r="K75093" s="1">
        <v>405.97</v>
      </c>
    </row>
    <row r="75094" spans="1:11" x14ac:dyDescent="0.2">
      <c r="A75094" s="17">
        <v>42948</v>
      </c>
      <c r="B75094" s="1" t="s">
        <v>162</v>
      </c>
      <c r="C75094" s="1" t="s">
        <v>12</v>
      </c>
      <c r="D75094" s="1" t="s">
        <v>119</v>
      </c>
      <c r="E75094" s="1" t="s">
        <v>59</v>
      </c>
      <c r="F75094" s="1">
        <v>3018</v>
      </c>
      <c r="G75094" s="1" t="s">
        <v>15</v>
      </c>
      <c r="H75094" s="1" t="s">
        <v>60</v>
      </c>
      <c r="I75094" s="1" t="s">
        <v>21</v>
      </c>
      <c r="J75094" s="1" t="s">
        <v>22</v>
      </c>
      <c r="K75094" s="1">
        <v>202.86999999999998</v>
      </c>
    </row>
    <row r="75095" spans="1:11" x14ac:dyDescent="0.2">
      <c r="A75095" s="17">
        <v>42948</v>
      </c>
      <c r="B75095" s="1" t="s">
        <v>162</v>
      </c>
      <c r="C75095" s="1" t="s">
        <v>12</v>
      </c>
      <c r="D75095" s="1" t="s">
        <v>119</v>
      </c>
      <c r="E75095" s="1" t="s">
        <v>59</v>
      </c>
      <c r="F75095" s="1">
        <v>3018</v>
      </c>
      <c r="G75095" s="1" t="s">
        <v>15</v>
      </c>
      <c r="H75095" s="1" t="s">
        <v>60</v>
      </c>
      <c r="I75095" s="1" t="s">
        <v>23</v>
      </c>
      <c r="J75095" s="1" t="s">
        <v>24</v>
      </c>
      <c r="K75095" s="1">
        <v>361.7</v>
      </c>
    </row>
    <row r="75096" spans="1:11" x14ac:dyDescent="0.2">
      <c r="A75096" s="17">
        <v>42948</v>
      </c>
      <c r="B75096" s="1" t="s">
        <v>162</v>
      </c>
      <c r="C75096" s="1" t="s">
        <v>12</v>
      </c>
      <c r="D75096" s="1" t="s">
        <v>119</v>
      </c>
      <c r="E75096" s="1" t="s">
        <v>59</v>
      </c>
      <c r="F75096" s="1">
        <v>3018</v>
      </c>
      <c r="G75096" s="1" t="s">
        <v>15</v>
      </c>
      <c r="H75096" s="1" t="s">
        <v>60</v>
      </c>
      <c r="I75096" s="1" t="s">
        <v>31</v>
      </c>
      <c r="J75096" s="1" t="s">
        <v>32</v>
      </c>
      <c r="K75096" s="1">
        <v>517.26</v>
      </c>
    </row>
    <row r="75097" spans="1:11" x14ac:dyDescent="0.2">
      <c r="A75097" s="17">
        <v>42948</v>
      </c>
      <c r="B75097" s="1" t="s">
        <v>162</v>
      </c>
      <c r="C75097" s="1" t="s">
        <v>12</v>
      </c>
      <c r="D75097" s="1" t="s">
        <v>119</v>
      </c>
      <c r="E75097" s="1" t="s">
        <v>59</v>
      </c>
      <c r="F75097" s="1">
        <v>3018</v>
      </c>
      <c r="G75097" s="1" t="s">
        <v>15</v>
      </c>
      <c r="H75097" s="1" t="s">
        <v>60</v>
      </c>
      <c r="I75097" s="1" t="s">
        <v>27</v>
      </c>
      <c r="J75097" s="1" t="s">
        <v>28</v>
      </c>
      <c r="K75097" s="1">
        <v>628.27</v>
      </c>
    </row>
    <row r="75098" spans="1:11" x14ac:dyDescent="0.2">
      <c r="A75098" s="17">
        <v>42948</v>
      </c>
      <c r="B75098" s="1" t="s">
        <v>162</v>
      </c>
      <c r="C75098" s="1" t="s">
        <v>12</v>
      </c>
      <c r="D75098" s="1" t="s">
        <v>119</v>
      </c>
      <c r="E75098" s="1" t="s">
        <v>59</v>
      </c>
      <c r="F75098" s="1">
        <v>3018</v>
      </c>
      <c r="G75098" s="1" t="s">
        <v>15</v>
      </c>
      <c r="H75098" s="1" t="s">
        <v>60</v>
      </c>
      <c r="I75098" s="1" t="s">
        <v>17</v>
      </c>
      <c r="J75098" s="1" t="s">
        <v>18</v>
      </c>
      <c r="K75098" s="1">
        <v>801.97</v>
      </c>
    </row>
    <row r="75099" spans="1:11" x14ac:dyDescent="0.2">
      <c r="A75099" s="17">
        <v>42948</v>
      </c>
      <c r="B75099" s="1" t="s">
        <v>162</v>
      </c>
      <c r="C75099" s="1" t="s">
        <v>12</v>
      </c>
      <c r="D75099" s="1" t="s">
        <v>119</v>
      </c>
      <c r="E75099" s="1" t="s">
        <v>59</v>
      </c>
      <c r="F75099" s="1">
        <v>3018</v>
      </c>
      <c r="G75099" s="1" t="s">
        <v>15</v>
      </c>
      <c r="H75099" s="1" t="s">
        <v>60</v>
      </c>
      <c r="I75099" s="1" t="s">
        <v>23</v>
      </c>
      <c r="J75099" s="1" t="s">
        <v>24</v>
      </c>
      <c r="K75099" s="1">
        <v>698.61</v>
      </c>
    </row>
    <row r="75100" spans="1:11" x14ac:dyDescent="0.2">
      <c r="A75100" s="17">
        <v>42948</v>
      </c>
      <c r="B75100" s="1" t="s">
        <v>162</v>
      </c>
      <c r="C75100" s="1" t="s">
        <v>12</v>
      </c>
      <c r="D75100" s="1" t="s">
        <v>119</v>
      </c>
      <c r="E75100" s="1" t="s">
        <v>59</v>
      </c>
      <c r="F75100" s="1">
        <v>3018</v>
      </c>
      <c r="G75100" s="1" t="s">
        <v>15</v>
      </c>
      <c r="H75100" s="1" t="s">
        <v>60</v>
      </c>
      <c r="I75100" s="1" t="s">
        <v>31</v>
      </c>
      <c r="J75100" s="1" t="s">
        <v>32</v>
      </c>
      <c r="K75100" s="1">
        <v>642.30000000000007</v>
      </c>
    </row>
    <row r="75101" spans="1:11" x14ac:dyDescent="0.2">
      <c r="A75101" s="17">
        <v>42948</v>
      </c>
      <c r="B75101" s="1" t="s">
        <v>162</v>
      </c>
      <c r="C75101" s="1" t="s">
        <v>12</v>
      </c>
      <c r="D75101" s="1" t="s">
        <v>119</v>
      </c>
      <c r="E75101" s="1" t="s">
        <v>59</v>
      </c>
      <c r="F75101" s="1">
        <v>3018</v>
      </c>
      <c r="G75101" s="1" t="s">
        <v>15</v>
      </c>
      <c r="H75101" s="1" t="s">
        <v>60</v>
      </c>
      <c r="I75101" s="1" t="s">
        <v>29</v>
      </c>
      <c r="J75101" s="1" t="s">
        <v>30</v>
      </c>
      <c r="K75101" s="1">
        <v>690.15000000000009</v>
      </c>
    </row>
    <row r="75102" spans="1:11" x14ac:dyDescent="0.2">
      <c r="A75102" s="17">
        <v>42948</v>
      </c>
      <c r="B75102" s="1" t="s">
        <v>162</v>
      </c>
      <c r="C75102" s="1" t="s">
        <v>12</v>
      </c>
      <c r="D75102" s="1" t="s">
        <v>119</v>
      </c>
      <c r="E75102" s="1" t="s">
        <v>59</v>
      </c>
      <c r="F75102" s="1">
        <v>3018</v>
      </c>
      <c r="G75102" s="1" t="s">
        <v>15</v>
      </c>
      <c r="H75102" s="1" t="s">
        <v>60</v>
      </c>
      <c r="I75102" s="1" t="s">
        <v>25</v>
      </c>
      <c r="J75102" s="1" t="s">
        <v>26</v>
      </c>
      <c r="K75102" s="1">
        <v>584.95999999999992</v>
      </c>
    </row>
    <row r="75103" spans="1:11" x14ac:dyDescent="0.2">
      <c r="A75103" s="17">
        <v>42948</v>
      </c>
      <c r="B75103" s="1" t="s">
        <v>162</v>
      </c>
      <c r="C75103" s="1" t="s">
        <v>12</v>
      </c>
      <c r="D75103" s="1" t="s">
        <v>119</v>
      </c>
      <c r="E75103" s="1" t="s">
        <v>59</v>
      </c>
      <c r="F75103" s="1">
        <v>3018</v>
      </c>
      <c r="G75103" s="1" t="s">
        <v>15</v>
      </c>
      <c r="H75103" s="1" t="s">
        <v>60</v>
      </c>
      <c r="I75103" s="1" t="s">
        <v>31</v>
      </c>
      <c r="J75103" s="1" t="s">
        <v>32</v>
      </c>
      <c r="K75103" s="1">
        <v>706.49</v>
      </c>
    </row>
    <row r="75104" spans="1:11" x14ac:dyDescent="0.2">
      <c r="A75104" s="17">
        <v>42948</v>
      </c>
      <c r="B75104" s="1" t="s">
        <v>162</v>
      </c>
      <c r="C75104" s="1" t="s">
        <v>12</v>
      </c>
      <c r="D75104" s="1" t="s">
        <v>119</v>
      </c>
      <c r="E75104" s="1" t="s">
        <v>59</v>
      </c>
      <c r="F75104" s="1">
        <v>3018</v>
      </c>
      <c r="G75104" s="1" t="s">
        <v>15</v>
      </c>
      <c r="H75104" s="1" t="s">
        <v>60</v>
      </c>
      <c r="I75104" s="1" t="s">
        <v>35</v>
      </c>
      <c r="J75104" s="1" t="s">
        <v>36</v>
      </c>
      <c r="K75104" s="1">
        <v>817.70000000000016</v>
      </c>
    </row>
    <row r="75105" spans="1:11" x14ac:dyDescent="0.2">
      <c r="A75105" s="17">
        <v>42948</v>
      </c>
      <c r="B75105" s="1" t="s">
        <v>162</v>
      </c>
      <c r="C75105" s="1" t="s">
        <v>12</v>
      </c>
      <c r="D75105" s="1" t="s">
        <v>119</v>
      </c>
      <c r="E75105" s="1" t="s">
        <v>59</v>
      </c>
      <c r="F75105" s="1">
        <v>3018</v>
      </c>
      <c r="G75105" s="1" t="s">
        <v>15</v>
      </c>
      <c r="H75105" s="1" t="s">
        <v>60</v>
      </c>
      <c r="I75105" s="1" t="s">
        <v>19</v>
      </c>
      <c r="J75105" s="1" t="s">
        <v>20</v>
      </c>
      <c r="K75105" s="1">
        <v>853.53</v>
      </c>
    </row>
    <row r="75106" spans="1:11" x14ac:dyDescent="0.2">
      <c r="A75106" s="17">
        <v>42948</v>
      </c>
      <c r="B75106" s="1" t="s">
        <v>162</v>
      </c>
      <c r="C75106" s="1" t="s">
        <v>12</v>
      </c>
      <c r="D75106" s="1" t="s">
        <v>119</v>
      </c>
      <c r="E75106" s="1" t="s">
        <v>59</v>
      </c>
      <c r="F75106" s="1">
        <v>3018</v>
      </c>
      <c r="G75106" s="1" t="s">
        <v>15</v>
      </c>
      <c r="H75106" s="1" t="s">
        <v>60</v>
      </c>
      <c r="I75106" s="1" t="s">
        <v>33</v>
      </c>
      <c r="J75106" s="1" t="s">
        <v>34</v>
      </c>
      <c r="K75106" s="1">
        <v>1985.2800000000002</v>
      </c>
    </row>
    <row r="75107" spans="1:11" x14ac:dyDescent="0.2">
      <c r="A75107" s="17">
        <v>42948</v>
      </c>
      <c r="B75107" s="1" t="s">
        <v>162</v>
      </c>
      <c r="C75107" s="1" t="s">
        <v>12</v>
      </c>
      <c r="D75107" s="1" t="s">
        <v>119</v>
      </c>
      <c r="E75107" s="1" t="s">
        <v>59</v>
      </c>
      <c r="F75107" s="1">
        <v>3018</v>
      </c>
      <c r="G75107" s="1" t="s">
        <v>15</v>
      </c>
      <c r="H75107" s="1" t="s">
        <v>60</v>
      </c>
      <c r="I75107" s="1" t="s">
        <v>23</v>
      </c>
      <c r="J75107" s="1" t="s">
        <v>24</v>
      </c>
      <c r="K75107" s="1">
        <v>940.20999999999992</v>
      </c>
    </row>
    <row r="75108" spans="1:11" x14ac:dyDescent="0.2">
      <c r="A75108" s="17">
        <v>42948</v>
      </c>
      <c r="B75108" s="1" t="s">
        <v>162</v>
      </c>
      <c r="C75108" s="1" t="s">
        <v>12</v>
      </c>
      <c r="D75108" s="1" t="s">
        <v>119</v>
      </c>
      <c r="E75108" s="1" t="s">
        <v>59</v>
      </c>
      <c r="F75108" s="1">
        <v>3018</v>
      </c>
      <c r="G75108" s="1" t="s">
        <v>15</v>
      </c>
      <c r="H75108" s="1" t="s">
        <v>60</v>
      </c>
      <c r="I75108" s="1" t="s">
        <v>21</v>
      </c>
      <c r="J75108" s="1" t="s">
        <v>22</v>
      </c>
      <c r="K75108" s="1">
        <v>995.43</v>
      </c>
    </row>
    <row r="75109" spans="1:11" x14ac:dyDescent="0.2">
      <c r="A75109" s="17">
        <v>42948</v>
      </c>
      <c r="B75109" s="1" t="s">
        <v>162</v>
      </c>
      <c r="C75109" s="1" t="s">
        <v>12</v>
      </c>
      <c r="D75109" s="1" t="s">
        <v>119</v>
      </c>
      <c r="E75109" s="1" t="s">
        <v>59</v>
      </c>
      <c r="F75109" s="1">
        <v>3018</v>
      </c>
      <c r="G75109" s="1" t="s">
        <v>15</v>
      </c>
      <c r="H75109" s="1" t="s">
        <v>60</v>
      </c>
      <c r="I75109" s="1" t="s">
        <v>23</v>
      </c>
      <c r="J75109" s="1" t="s">
        <v>24</v>
      </c>
      <c r="K75109" s="1">
        <v>1217.6699999999998</v>
      </c>
    </row>
    <row r="75110" spans="1:11" x14ac:dyDescent="0.2">
      <c r="A75110" s="17">
        <v>42948</v>
      </c>
      <c r="B75110" s="1" t="s">
        <v>162</v>
      </c>
      <c r="C75110" s="1" t="s">
        <v>12</v>
      </c>
      <c r="D75110" s="1" t="s">
        <v>119</v>
      </c>
      <c r="E75110" s="1" t="s">
        <v>59</v>
      </c>
      <c r="F75110" s="1">
        <v>3018</v>
      </c>
      <c r="G75110" s="1" t="s">
        <v>15</v>
      </c>
      <c r="H75110" s="1" t="s">
        <v>60</v>
      </c>
      <c r="I75110" s="1" t="s">
        <v>25</v>
      </c>
      <c r="J75110" s="1" t="s">
        <v>26</v>
      </c>
      <c r="K75110" s="1">
        <v>1152.6500000000001</v>
      </c>
    </row>
    <row r="75111" spans="1:11" x14ac:dyDescent="0.2">
      <c r="A75111" s="17">
        <v>42948</v>
      </c>
      <c r="B75111" s="1" t="s">
        <v>162</v>
      </c>
      <c r="C75111" s="1" t="s">
        <v>12</v>
      </c>
      <c r="D75111" s="1" t="s">
        <v>119</v>
      </c>
      <c r="E75111" s="1" t="s">
        <v>59</v>
      </c>
      <c r="F75111" s="1">
        <v>3018</v>
      </c>
      <c r="G75111" s="1" t="s">
        <v>15</v>
      </c>
      <c r="H75111" s="1" t="s">
        <v>60</v>
      </c>
      <c r="I75111" s="1" t="s">
        <v>29</v>
      </c>
      <c r="J75111" s="1" t="s">
        <v>30</v>
      </c>
      <c r="K75111" s="1">
        <v>1388.12</v>
      </c>
    </row>
    <row r="75112" spans="1:11" x14ac:dyDescent="0.2">
      <c r="A75112" s="17">
        <v>42948</v>
      </c>
      <c r="B75112" s="1" t="s">
        <v>162</v>
      </c>
      <c r="C75112" s="1" t="s">
        <v>12</v>
      </c>
      <c r="D75112" s="1" t="s">
        <v>119</v>
      </c>
      <c r="E75112" s="1" t="s">
        <v>59</v>
      </c>
      <c r="F75112" s="1">
        <v>3018</v>
      </c>
      <c r="G75112" s="1" t="s">
        <v>15</v>
      </c>
      <c r="H75112" s="1" t="s">
        <v>60</v>
      </c>
      <c r="I75112" s="1" t="s">
        <v>19</v>
      </c>
      <c r="J75112" s="1" t="s">
        <v>20</v>
      </c>
      <c r="K75112" s="1">
        <v>1415.48</v>
      </c>
    </row>
    <row r="75113" spans="1:11" x14ac:dyDescent="0.2">
      <c r="A75113" s="17">
        <v>42948</v>
      </c>
      <c r="B75113" s="1" t="s">
        <v>162</v>
      </c>
      <c r="C75113" s="1" t="s">
        <v>12</v>
      </c>
      <c r="D75113" s="1" t="s">
        <v>119</v>
      </c>
      <c r="E75113" s="1" t="s">
        <v>59</v>
      </c>
      <c r="F75113" s="1">
        <v>3018</v>
      </c>
      <c r="G75113" s="1" t="s">
        <v>15</v>
      </c>
      <c r="H75113" s="1" t="s">
        <v>60</v>
      </c>
      <c r="I75113" s="1" t="s">
        <v>21</v>
      </c>
      <c r="J75113" s="1" t="s">
        <v>22</v>
      </c>
      <c r="K75113" s="1">
        <v>1421.04</v>
      </c>
    </row>
    <row r="75114" spans="1:11" x14ac:dyDescent="0.2">
      <c r="A75114" s="17">
        <v>42948</v>
      </c>
      <c r="B75114" s="1" t="s">
        <v>162</v>
      </c>
      <c r="C75114" s="1" t="s">
        <v>12</v>
      </c>
      <c r="D75114" s="1" t="s">
        <v>119</v>
      </c>
      <c r="E75114" s="1" t="s">
        <v>59</v>
      </c>
      <c r="F75114" s="1">
        <v>3018</v>
      </c>
      <c r="G75114" s="1" t="s">
        <v>15</v>
      </c>
      <c r="H75114" s="1" t="s">
        <v>60</v>
      </c>
      <c r="I75114" s="1" t="s">
        <v>21</v>
      </c>
      <c r="J75114" s="1" t="s">
        <v>22</v>
      </c>
      <c r="K75114" s="1">
        <v>1719.85</v>
      </c>
    </row>
    <row r="75115" spans="1:11" x14ac:dyDescent="0.2">
      <c r="A75115" s="17">
        <v>42948</v>
      </c>
      <c r="B75115" s="1" t="s">
        <v>162</v>
      </c>
      <c r="C75115" s="1" t="s">
        <v>12</v>
      </c>
      <c r="D75115" s="1" t="s">
        <v>119</v>
      </c>
      <c r="E75115" s="1" t="s">
        <v>59</v>
      </c>
      <c r="F75115" s="1">
        <v>3018</v>
      </c>
      <c r="G75115" s="1" t="s">
        <v>15</v>
      </c>
      <c r="H75115" s="1" t="s">
        <v>60</v>
      </c>
      <c r="I75115" s="1" t="s">
        <v>23</v>
      </c>
      <c r="J75115" s="1" t="s">
        <v>24</v>
      </c>
      <c r="K75115" s="1">
        <v>1721.62</v>
      </c>
    </row>
    <row r="75116" spans="1:11" x14ac:dyDescent="0.2">
      <c r="A75116" s="17">
        <v>42948</v>
      </c>
      <c r="B75116" s="1" t="s">
        <v>162</v>
      </c>
      <c r="C75116" s="1" t="s">
        <v>12</v>
      </c>
      <c r="D75116" s="1" t="s">
        <v>119</v>
      </c>
      <c r="E75116" s="1" t="s">
        <v>59</v>
      </c>
      <c r="F75116" s="1">
        <v>3018</v>
      </c>
      <c r="G75116" s="1" t="s">
        <v>15</v>
      </c>
      <c r="H75116" s="1" t="s">
        <v>60</v>
      </c>
      <c r="I75116" s="1" t="s">
        <v>27</v>
      </c>
      <c r="J75116" s="1" t="s">
        <v>28</v>
      </c>
      <c r="K75116" s="1">
        <v>2052.5300000000007</v>
      </c>
    </row>
    <row r="75117" spans="1:11" x14ac:dyDescent="0.2">
      <c r="A75117" s="17">
        <v>42948</v>
      </c>
      <c r="B75117" s="1" t="s">
        <v>162</v>
      </c>
      <c r="C75117" s="1" t="s">
        <v>12</v>
      </c>
      <c r="D75117" s="1" t="s">
        <v>119</v>
      </c>
      <c r="E75117" s="1" t="s">
        <v>59</v>
      </c>
      <c r="F75117" s="1">
        <v>3018</v>
      </c>
      <c r="G75117" s="1" t="s">
        <v>15</v>
      </c>
      <c r="H75117" s="1" t="s">
        <v>60</v>
      </c>
      <c r="I75117" s="1" t="s">
        <v>17</v>
      </c>
      <c r="J75117" s="1" t="s">
        <v>18</v>
      </c>
      <c r="K75117" s="1">
        <v>3341.2700000000009</v>
      </c>
    </row>
    <row r="75118" spans="1:11" x14ac:dyDescent="0.2">
      <c r="A75118" s="17">
        <v>42948</v>
      </c>
      <c r="B75118" s="1" t="s">
        <v>162</v>
      </c>
      <c r="C75118" s="1" t="s">
        <v>12</v>
      </c>
      <c r="D75118" s="1" t="s">
        <v>119</v>
      </c>
      <c r="E75118" s="1" t="s">
        <v>59</v>
      </c>
      <c r="F75118" s="1">
        <v>3018</v>
      </c>
      <c r="G75118" s="1" t="s">
        <v>15</v>
      </c>
      <c r="H75118" s="1" t="s">
        <v>60</v>
      </c>
      <c r="I75118" s="1" t="s">
        <v>17</v>
      </c>
      <c r="J75118" s="1" t="s">
        <v>18</v>
      </c>
      <c r="K75118" s="1">
        <v>3058.6400000000021</v>
      </c>
    </row>
    <row r="75119" spans="1:11" x14ac:dyDescent="0.2">
      <c r="A75119" s="17">
        <v>42948</v>
      </c>
      <c r="B75119" s="1" t="s">
        <v>162</v>
      </c>
      <c r="C75119" s="1" t="s">
        <v>12</v>
      </c>
      <c r="D75119" s="1" t="s">
        <v>119</v>
      </c>
      <c r="E75119" s="1" t="s">
        <v>59</v>
      </c>
      <c r="F75119" s="1">
        <v>3018</v>
      </c>
      <c r="G75119" s="1" t="s">
        <v>15</v>
      </c>
      <c r="H75119" s="1" t="s">
        <v>60</v>
      </c>
      <c r="I75119" s="1" t="s">
        <v>21</v>
      </c>
      <c r="J75119" s="1" t="s">
        <v>22</v>
      </c>
      <c r="K75119" s="1">
        <v>2967.7599999999993</v>
      </c>
    </row>
    <row r="75120" spans="1:11" x14ac:dyDescent="0.2">
      <c r="A75120" s="17">
        <v>42948</v>
      </c>
      <c r="B75120" s="1" t="s">
        <v>162</v>
      </c>
      <c r="C75120" s="1" t="s">
        <v>12</v>
      </c>
      <c r="D75120" s="1" t="s">
        <v>119</v>
      </c>
      <c r="E75120" s="1" t="s">
        <v>59</v>
      </c>
      <c r="F75120" s="1">
        <v>3018</v>
      </c>
      <c r="G75120" s="1" t="s">
        <v>15</v>
      </c>
      <c r="H75120" s="1" t="s">
        <v>60</v>
      </c>
      <c r="I75120" s="1" t="s">
        <v>35</v>
      </c>
      <c r="J75120" s="1" t="s">
        <v>36</v>
      </c>
      <c r="K75120" s="1">
        <v>5306.62</v>
      </c>
    </row>
    <row r="75121" spans="1:11" x14ac:dyDescent="0.2">
      <c r="A75121" s="17">
        <v>42948</v>
      </c>
      <c r="B75121" s="1" t="s">
        <v>162</v>
      </c>
      <c r="C75121" s="1" t="s">
        <v>12</v>
      </c>
      <c r="D75121" s="1" t="s">
        <v>119</v>
      </c>
      <c r="E75121" s="1" t="s">
        <v>59</v>
      </c>
      <c r="F75121" s="1">
        <v>3018</v>
      </c>
      <c r="G75121" s="1" t="s">
        <v>15</v>
      </c>
      <c r="H75121" s="1" t="s">
        <v>60</v>
      </c>
      <c r="I75121" s="1" t="s">
        <v>19</v>
      </c>
      <c r="J75121" s="1" t="s">
        <v>20</v>
      </c>
      <c r="K75121" s="1">
        <v>3326.51</v>
      </c>
    </row>
    <row r="75122" spans="1:11" x14ac:dyDescent="0.2">
      <c r="A75122" s="17">
        <v>42948</v>
      </c>
      <c r="B75122" s="1" t="s">
        <v>162</v>
      </c>
      <c r="C75122" s="1" t="s">
        <v>12</v>
      </c>
      <c r="D75122" s="1" t="s">
        <v>119</v>
      </c>
      <c r="E75122" s="1" t="s">
        <v>59</v>
      </c>
      <c r="F75122" s="1">
        <v>3018</v>
      </c>
      <c r="G75122" s="1" t="s">
        <v>15</v>
      </c>
      <c r="H75122" s="1" t="s">
        <v>60</v>
      </c>
      <c r="I75122" s="1" t="s">
        <v>21</v>
      </c>
      <c r="J75122" s="1" t="s">
        <v>22</v>
      </c>
      <c r="K75122" s="1">
        <v>4340.58</v>
      </c>
    </row>
    <row r="75123" spans="1:11" x14ac:dyDescent="0.2">
      <c r="A75123" s="17">
        <v>42948</v>
      </c>
      <c r="B75123" s="1" t="s">
        <v>162</v>
      </c>
      <c r="C75123" s="1" t="s">
        <v>12</v>
      </c>
      <c r="D75123" s="1" t="s">
        <v>119</v>
      </c>
      <c r="E75123" s="1" t="s">
        <v>59</v>
      </c>
      <c r="F75123" s="1">
        <v>3018</v>
      </c>
      <c r="G75123" s="1" t="s">
        <v>15</v>
      </c>
      <c r="H75123" s="1" t="s">
        <v>60</v>
      </c>
      <c r="I75123" s="1" t="s">
        <v>25</v>
      </c>
      <c r="J75123" s="1" t="s">
        <v>26</v>
      </c>
      <c r="K75123" s="1">
        <v>4557.68</v>
      </c>
    </row>
    <row r="75124" spans="1:11" x14ac:dyDescent="0.2">
      <c r="A75124" s="17">
        <v>42948</v>
      </c>
      <c r="B75124" s="1" t="s">
        <v>162</v>
      </c>
      <c r="C75124" s="1" t="s">
        <v>12</v>
      </c>
      <c r="D75124" s="1" t="s">
        <v>119</v>
      </c>
      <c r="E75124" s="1" t="s">
        <v>59</v>
      </c>
      <c r="F75124" s="1">
        <v>3018</v>
      </c>
      <c r="G75124" s="1" t="s">
        <v>15</v>
      </c>
      <c r="H75124" s="1" t="s">
        <v>60</v>
      </c>
      <c r="I75124" s="1" t="s">
        <v>35</v>
      </c>
      <c r="J75124" s="1" t="s">
        <v>36</v>
      </c>
      <c r="K75124" s="1">
        <v>5652.74</v>
      </c>
    </row>
    <row r="75125" spans="1:11" x14ac:dyDescent="0.2">
      <c r="A75125" s="17">
        <v>42948</v>
      </c>
      <c r="B75125" s="1" t="s">
        <v>162</v>
      </c>
      <c r="C75125" s="1" t="s">
        <v>12</v>
      </c>
      <c r="D75125" s="1" t="s">
        <v>119</v>
      </c>
      <c r="E75125" s="1" t="s">
        <v>59</v>
      </c>
      <c r="F75125" s="1">
        <v>3018</v>
      </c>
      <c r="G75125" s="1" t="s">
        <v>15</v>
      </c>
      <c r="H75125" s="1" t="s">
        <v>60</v>
      </c>
      <c r="I75125" s="1" t="s">
        <v>25</v>
      </c>
      <c r="J75125" s="1" t="s">
        <v>26</v>
      </c>
      <c r="K75125" s="1">
        <v>7862.59</v>
      </c>
    </row>
    <row r="75126" spans="1:11" x14ac:dyDescent="0.2">
      <c r="A75126" s="17">
        <v>42948</v>
      </c>
      <c r="B75126" s="1" t="s">
        <v>162</v>
      </c>
      <c r="C75126" s="1" t="s">
        <v>12</v>
      </c>
      <c r="D75126" s="1" t="s">
        <v>120</v>
      </c>
      <c r="E75126" s="1" t="s">
        <v>14</v>
      </c>
      <c r="F75126" s="1">
        <v>2480</v>
      </c>
      <c r="G75126" s="1" t="s">
        <v>15</v>
      </c>
      <c r="H75126" s="1" t="s">
        <v>81</v>
      </c>
      <c r="I75126" s="1" t="s">
        <v>25</v>
      </c>
      <c r="J75126" s="1" t="s">
        <v>26</v>
      </c>
      <c r="K75126" s="1">
        <v>10.65</v>
      </c>
    </row>
    <row r="75127" spans="1:11" x14ac:dyDescent="0.2">
      <c r="A75127" s="17">
        <v>42948</v>
      </c>
      <c r="B75127" s="1" t="s">
        <v>162</v>
      </c>
      <c r="C75127" s="1" t="s">
        <v>12</v>
      </c>
      <c r="D75127" s="1" t="s">
        <v>120</v>
      </c>
      <c r="E75127" s="1" t="s">
        <v>14</v>
      </c>
      <c r="F75127" s="1">
        <v>2480</v>
      </c>
      <c r="G75127" s="1" t="s">
        <v>15</v>
      </c>
      <c r="H75127" s="1" t="s">
        <v>81</v>
      </c>
      <c r="I75127" s="1" t="s">
        <v>23</v>
      </c>
      <c r="J75127" s="1" t="s">
        <v>24</v>
      </c>
      <c r="K75127" s="1">
        <v>34.120000000000005</v>
      </c>
    </row>
    <row r="75128" spans="1:11" x14ac:dyDescent="0.2">
      <c r="A75128" s="17">
        <v>42948</v>
      </c>
      <c r="B75128" s="1" t="s">
        <v>162</v>
      </c>
      <c r="C75128" s="1" t="s">
        <v>12</v>
      </c>
      <c r="D75128" s="1" t="s">
        <v>120</v>
      </c>
      <c r="E75128" s="1" t="s">
        <v>14</v>
      </c>
      <c r="F75128" s="1">
        <v>2480</v>
      </c>
      <c r="G75128" s="1" t="s">
        <v>15</v>
      </c>
      <c r="H75128" s="1" t="s">
        <v>81</v>
      </c>
      <c r="I75128" s="1" t="s">
        <v>23</v>
      </c>
      <c r="J75128" s="1" t="s">
        <v>24</v>
      </c>
      <c r="K75128" s="1">
        <v>4.63</v>
      </c>
    </row>
    <row r="75129" spans="1:11" x14ac:dyDescent="0.2">
      <c r="A75129" s="17">
        <v>42948</v>
      </c>
      <c r="B75129" s="1" t="s">
        <v>162</v>
      </c>
      <c r="C75129" s="1" t="s">
        <v>12</v>
      </c>
      <c r="D75129" s="1" t="s">
        <v>120</v>
      </c>
      <c r="E75129" s="1" t="s">
        <v>14</v>
      </c>
      <c r="F75129" s="1">
        <v>2480</v>
      </c>
      <c r="G75129" s="1" t="s">
        <v>15</v>
      </c>
      <c r="H75129" s="1" t="s">
        <v>81</v>
      </c>
      <c r="I75129" s="1" t="s">
        <v>25</v>
      </c>
      <c r="J75129" s="1" t="s">
        <v>26</v>
      </c>
      <c r="K75129" s="1">
        <v>1</v>
      </c>
    </row>
    <row r="75130" spans="1:11" x14ac:dyDescent="0.2">
      <c r="A75130" s="17">
        <v>42948</v>
      </c>
      <c r="B75130" s="1" t="s">
        <v>162</v>
      </c>
      <c r="C75130" s="1" t="s">
        <v>12</v>
      </c>
      <c r="D75130" s="1" t="s">
        <v>120</v>
      </c>
      <c r="E75130" s="1" t="s">
        <v>14</v>
      </c>
      <c r="F75130" s="1">
        <v>2480</v>
      </c>
      <c r="G75130" s="1" t="s">
        <v>15</v>
      </c>
      <c r="H75130" s="1" t="s">
        <v>81</v>
      </c>
      <c r="I75130" s="1" t="s">
        <v>27</v>
      </c>
      <c r="J75130" s="1" t="s">
        <v>28</v>
      </c>
      <c r="K75130" s="1">
        <v>25</v>
      </c>
    </row>
    <row r="75131" spans="1:11" x14ac:dyDescent="0.2">
      <c r="A75131" s="17">
        <v>42948</v>
      </c>
      <c r="B75131" s="1" t="s">
        <v>162</v>
      </c>
      <c r="C75131" s="1" t="s">
        <v>12</v>
      </c>
      <c r="D75131" s="1" t="s">
        <v>120</v>
      </c>
      <c r="E75131" s="1" t="s">
        <v>14</v>
      </c>
      <c r="F75131" s="1">
        <v>2480</v>
      </c>
      <c r="G75131" s="1" t="s">
        <v>15</v>
      </c>
      <c r="H75131" s="1" t="s">
        <v>81</v>
      </c>
      <c r="I75131" s="1" t="s">
        <v>25</v>
      </c>
      <c r="J75131" s="1" t="s">
        <v>26</v>
      </c>
      <c r="K75131" s="1">
        <v>0.75</v>
      </c>
    </row>
    <row r="75132" spans="1:11" x14ac:dyDescent="0.2">
      <c r="A75132" s="17">
        <v>42948</v>
      </c>
      <c r="B75132" s="1" t="s">
        <v>162</v>
      </c>
      <c r="C75132" s="1" t="s">
        <v>12</v>
      </c>
      <c r="D75132" s="1" t="s">
        <v>120</v>
      </c>
      <c r="E75132" s="1" t="s">
        <v>14</v>
      </c>
      <c r="F75132" s="1">
        <v>2480</v>
      </c>
      <c r="G75132" s="1" t="s">
        <v>15</v>
      </c>
      <c r="H75132" s="1" t="s">
        <v>81</v>
      </c>
      <c r="I75132" s="1" t="s">
        <v>19</v>
      </c>
      <c r="J75132" s="1" t="s">
        <v>20</v>
      </c>
      <c r="K75132" s="1">
        <v>60.2</v>
      </c>
    </row>
    <row r="75133" spans="1:11" x14ac:dyDescent="0.2">
      <c r="A75133" s="17">
        <v>42948</v>
      </c>
      <c r="B75133" s="1" t="s">
        <v>162</v>
      </c>
      <c r="C75133" s="1" t="s">
        <v>12</v>
      </c>
      <c r="D75133" s="1" t="s">
        <v>120</v>
      </c>
      <c r="E75133" s="1" t="s">
        <v>14</v>
      </c>
      <c r="F75133" s="1">
        <v>2480</v>
      </c>
      <c r="G75133" s="1" t="s">
        <v>15</v>
      </c>
      <c r="H75133" s="1" t="s">
        <v>81</v>
      </c>
      <c r="I75133" s="1" t="s">
        <v>17</v>
      </c>
      <c r="J75133" s="1" t="s">
        <v>18</v>
      </c>
      <c r="K75133" s="1">
        <v>2.98</v>
      </c>
    </row>
    <row r="75134" spans="1:11" x14ac:dyDescent="0.2">
      <c r="A75134" s="17">
        <v>42948</v>
      </c>
      <c r="B75134" s="1" t="s">
        <v>162</v>
      </c>
      <c r="C75134" s="1" t="s">
        <v>12</v>
      </c>
      <c r="D75134" s="1" t="s">
        <v>120</v>
      </c>
      <c r="E75134" s="1" t="s">
        <v>14</v>
      </c>
      <c r="F75134" s="1">
        <v>2480</v>
      </c>
      <c r="G75134" s="1" t="s">
        <v>15</v>
      </c>
      <c r="H75134" s="1" t="s">
        <v>81</v>
      </c>
      <c r="I75134" s="1" t="s">
        <v>21</v>
      </c>
      <c r="J75134" s="1" t="s">
        <v>22</v>
      </c>
      <c r="K75134" s="1">
        <v>5.54</v>
      </c>
    </row>
    <row r="75135" spans="1:11" x14ac:dyDescent="0.2">
      <c r="A75135" s="17">
        <v>42948</v>
      </c>
      <c r="B75135" s="1" t="s">
        <v>162</v>
      </c>
      <c r="C75135" s="1" t="s">
        <v>12</v>
      </c>
      <c r="D75135" s="1" t="s">
        <v>120</v>
      </c>
      <c r="E75135" s="1" t="s">
        <v>14</v>
      </c>
      <c r="F75135" s="1">
        <v>2480</v>
      </c>
      <c r="G75135" s="1" t="s">
        <v>15</v>
      </c>
      <c r="H75135" s="1" t="s">
        <v>81</v>
      </c>
      <c r="I75135" s="1" t="s">
        <v>23</v>
      </c>
      <c r="J75135" s="1" t="s">
        <v>24</v>
      </c>
      <c r="K75135" s="1">
        <v>10.8</v>
      </c>
    </row>
    <row r="75136" spans="1:11" x14ac:dyDescent="0.2">
      <c r="A75136" s="17">
        <v>42948</v>
      </c>
      <c r="B75136" s="1" t="s">
        <v>162</v>
      </c>
      <c r="C75136" s="1" t="s">
        <v>12</v>
      </c>
      <c r="D75136" s="1" t="s">
        <v>120</v>
      </c>
      <c r="E75136" s="1" t="s">
        <v>14</v>
      </c>
      <c r="F75136" s="1">
        <v>2480</v>
      </c>
      <c r="G75136" s="1" t="s">
        <v>15</v>
      </c>
      <c r="H75136" s="1" t="s">
        <v>81</v>
      </c>
      <c r="I75136" s="1" t="s">
        <v>29</v>
      </c>
      <c r="J75136" s="1" t="s">
        <v>30</v>
      </c>
      <c r="K75136" s="1">
        <v>6.99</v>
      </c>
    </row>
    <row r="75137" spans="1:11" x14ac:dyDescent="0.2">
      <c r="A75137" s="17">
        <v>42948</v>
      </c>
      <c r="B75137" s="1" t="s">
        <v>162</v>
      </c>
      <c r="C75137" s="1" t="s">
        <v>12</v>
      </c>
      <c r="D75137" s="1" t="s">
        <v>120</v>
      </c>
      <c r="E75137" s="1" t="s">
        <v>14</v>
      </c>
      <c r="F75137" s="1">
        <v>2480</v>
      </c>
      <c r="G75137" s="1" t="s">
        <v>15</v>
      </c>
      <c r="H75137" s="1" t="s">
        <v>81</v>
      </c>
      <c r="I75137" s="1" t="s">
        <v>23</v>
      </c>
      <c r="J75137" s="1" t="s">
        <v>24</v>
      </c>
      <c r="K75137" s="1">
        <v>7.99</v>
      </c>
    </row>
    <row r="75138" spans="1:11" x14ac:dyDescent="0.2">
      <c r="A75138" s="17">
        <v>42948</v>
      </c>
      <c r="B75138" s="1" t="s">
        <v>162</v>
      </c>
      <c r="C75138" s="1" t="s">
        <v>12</v>
      </c>
      <c r="D75138" s="1" t="s">
        <v>120</v>
      </c>
      <c r="E75138" s="1" t="s">
        <v>14</v>
      </c>
      <c r="F75138" s="1">
        <v>2480</v>
      </c>
      <c r="G75138" s="1" t="s">
        <v>15</v>
      </c>
      <c r="H75138" s="1" t="s">
        <v>81</v>
      </c>
      <c r="I75138" s="1" t="s">
        <v>19</v>
      </c>
      <c r="J75138" s="1" t="s">
        <v>20</v>
      </c>
      <c r="K75138" s="1">
        <v>12.99</v>
      </c>
    </row>
    <row r="75139" spans="1:11" x14ac:dyDescent="0.2">
      <c r="A75139" s="17">
        <v>42948</v>
      </c>
      <c r="B75139" s="1" t="s">
        <v>162</v>
      </c>
      <c r="C75139" s="1" t="s">
        <v>12</v>
      </c>
      <c r="D75139" s="1" t="s">
        <v>120</v>
      </c>
      <c r="E75139" s="1" t="s">
        <v>14</v>
      </c>
      <c r="F75139" s="1">
        <v>2480</v>
      </c>
      <c r="G75139" s="1" t="s">
        <v>15</v>
      </c>
      <c r="H75139" s="1" t="s">
        <v>81</v>
      </c>
      <c r="I75139" s="1" t="s">
        <v>25</v>
      </c>
      <c r="J75139" s="1" t="s">
        <v>26</v>
      </c>
      <c r="K75139" s="1">
        <v>17.98</v>
      </c>
    </row>
    <row r="75140" spans="1:11" x14ac:dyDescent="0.2">
      <c r="A75140" s="17">
        <v>42948</v>
      </c>
      <c r="B75140" s="1" t="s">
        <v>162</v>
      </c>
      <c r="C75140" s="1" t="s">
        <v>12</v>
      </c>
      <c r="D75140" s="1" t="s">
        <v>120</v>
      </c>
      <c r="E75140" s="1" t="s">
        <v>14</v>
      </c>
      <c r="F75140" s="1">
        <v>2480</v>
      </c>
      <c r="G75140" s="1" t="s">
        <v>15</v>
      </c>
      <c r="H75140" s="1" t="s">
        <v>81</v>
      </c>
      <c r="I75140" s="1" t="s">
        <v>33</v>
      </c>
      <c r="J75140" s="1" t="s">
        <v>34</v>
      </c>
      <c r="K75140" s="1">
        <v>37.19</v>
      </c>
    </row>
    <row r="75141" spans="1:11" x14ac:dyDescent="0.2">
      <c r="A75141" s="17">
        <v>42948</v>
      </c>
      <c r="B75141" s="1" t="s">
        <v>162</v>
      </c>
      <c r="C75141" s="1" t="s">
        <v>12</v>
      </c>
      <c r="D75141" s="1" t="s">
        <v>120</v>
      </c>
      <c r="E75141" s="1" t="s">
        <v>14</v>
      </c>
      <c r="F75141" s="1">
        <v>2480</v>
      </c>
      <c r="G75141" s="1" t="s">
        <v>15</v>
      </c>
      <c r="H75141" s="1" t="s">
        <v>81</v>
      </c>
      <c r="I75141" s="1" t="s">
        <v>21</v>
      </c>
      <c r="J75141" s="1" t="s">
        <v>22</v>
      </c>
      <c r="K75141" s="1">
        <v>23.94</v>
      </c>
    </row>
    <row r="75142" spans="1:11" x14ac:dyDescent="0.2">
      <c r="A75142" s="17">
        <v>42948</v>
      </c>
      <c r="B75142" s="1" t="s">
        <v>162</v>
      </c>
      <c r="C75142" s="1" t="s">
        <v>12</v>
      </c>
      <c r="D75142" s="1" t="s">
        <v>120</v>
      </c>
      <c r="E75142" s="1" t="s">
        <v>14</v>
      </c>
      <c r="F75142" s="1">
        <v>2480</v>
      </c>
      <c r="G75142" s="1" t="s">
        <v>15</v>
      </c>
      <c r="H75142" s="1" t="s">
        <v>81</v>
      </c>
      <c r="I75142" s="1" t="s">
        <v>27</v>
      </c>
      <c r="J75142" s="1" t="s">
        <v>28</v>
      </c>
      <c r="K75142" s="1">
        <v>56.81</v>
      </c>
    </row>
    <row r="75143" spans="1:11" x14ac:dyDescent="0.2">
      <c r="A75143" s="17">
        <v>42948</v>
      </c>
      <c r="B75143" s="1" t="s">
        <v>162</v>
      </c>
      <c r="C75143" s="1" t="s">
        <v>12</v>
      </c>
      <c r="D75143" s="1" t="s">
        <v>120</v>
      </c>
      <c r="E75143" s="1" t="s">
        <v>14</v>
      </c>
      <c r="F75143" s="1">
        <v>2480</v>
      </c>
      <c r="G75143" s="1" t="s">
        <v>15</v>
      </c>
      <c r="H75143" s="1" t="s">
        <v>81</v>
      </c>
      <c r="I75143" s="1" t="s">
        <v>33</v>
      </c>
      <c r="J75143" s="1" t="s">
        <v>34</v>
      </c>
      <c r="K75143" s="1">
        <v>48.09</v>
      </c>
    </row>
    <row r="75144" spans="1:11" x14ac:dyDescent="0.2">
      <c r="A75144" s="17">
        <v>42948</v>
      </c>
      <c r="B75144" s="1" t="s">
        <v>162</v>
      </c>
      <c r="C75144" s="1" t="s">
        <v>12</v>
      </c>
      <c r="D75144" s="1" t="s">
        <v>120</v>
      </c>
      <c r="E75144" s="1" t="s">
        <v>14</v>
      </c>
      <c r="F75144" s="1">
        <v>2480</v>
      </c>
      <c r="G75144" s="1" t="s">
        <v>15</v>
      </c>
      <c r="H75144" s="1" t="s">
        <v>81</v>
      </c>
      <c r="I75144" s="1" t="s">
        <v>25</v>
      </c>
      <c r="J75144" s="1" t="s">
        <v>26</v>
      </c>
      <c r="K75144" s="1">
        <v>43.75</v>
      </c>
    </row>
    <row r="75145" spans="1:11" x14ac:dyDescent="0.2">
      <c r="A75145" s="17">
        <v>42948</v>
      </c>
      <c r="B75145" s="1" t="s">
        <v>162</v>
      </c>
      <c r="C75145" s="1" t="s">
        <v>12</v>
      </c>
      <c r="D75145" s="1" t="s">
        <v>120</v>
      </c>
      <c r="E75145" s="1" t="s">
        <v>14</v>
      </c>
      <c r="F75145" s="1">
        <v>2480</v>
      </c>
      <c r="G75145" s="1" t="s">
        <v>15</v>
      </c>
      <c r="H75145" s="1" t="s">
        <v>81</v>
      </c>
      <c r="I75145" s="1" t="s">
        <v>35</v>
      </c>
      <c r="J75145" s="1" t="s">
        <v>36</v>
      </c>
      <c r="K75145" s="1">
        <v>43.13</v>
      </c>
    </row>
    <row r="75146" spans="1:11" x14ac:dyDescent="0.2">
      <c r="A75146" s="17">
        <v>42948</v>
      </c>
      <c r="B75146" s="1" t="s">
        <v>162</v>
      </c>
      <c r="C75146" s="1" t="s">
        <v>12</v>
      </c>
      <c r="D75146" s="1" t="s">
        <v>120</v>
      </c>
      <c r="E75146" s="1" t="s">
        <v>14</v>
      </c>
      <c r="F75146" s="1">
        <v>2480</v>
      </c>
      <c r="G75146" s="1" t="s">
        <v>15</v>
      </c>
      <c r="H75146" s="1" t="s">
        <v>81</v>
      </c>
      <c r="I75146" s="1" t="s">
        <v>25</v>
      </c>
      <c r="J75146" s="1" t="s">
        <v>26</v>
      </c>
      <c r="K75146" s="1">
        <v>63.11</v>
      </c>
    </row>
    <row r="75147" spans="1:11" x14ac:dyDescent="0.2">
      <c r="A75147" s="17">
        <v>42948</v>
      </c>
      <c r="B75147" s="1" t="s">
        <v>162</v>
      </c>
      <c r="C75147" s="1" t="s">
        <v>12</v>
      </c>
      <c r="D75147" s="1" t="s">
        <v>120</v>
      </c>
      <c r="E75147" s="1" t="s">
        <v>14</v>
      </c>
      <c r="F75147" s="1">
        <v>2480</v>
      </c>
      <c r="G75147" s="1" t="s">
        <v>15</v>
      </c>
      <c r="H75147" s="1" t="s">
        <v>81</v>
      </c>
      <c r="I75147" s="1" t="s">
        <v>25</v>
      </c>
      <c r="J75147" s="1" t="s">
        <v>26</v>
      </c>
      <c r="K75147" s="1">
        <v>69.86</v>
      </c>
    </row>
    <row r="75148" spans="1:11" x14ac:dyDescent="0.2">
      <c r="A75148" s="17">
        <v>42948</v>
      </c>
      <c r="B75148" s="1" t="s">
        <v>162</v>
      </c>
      <c r="C75148" s="1" t="s">
        <v>12</v>
      </c>
      <c r="D75148" s="1" t="s">
        <v>120</v>
      </c>
      <c r="E75148" s="1" t="s">
        <v>14</v>
      </c>
      <c r="F75148" s="1">
        <v>2480</v>
      </c>
      <c r="G75148" s="1" t="s">
        <v>15</v>
      </c>
      <c r="H75148" s="1" t="s">
        <v>81</v>
      </c>
      <c r="I75148" s="1" t="s">
        <v>23</v>
      </c>
      <c r="J75148" s="1" t="s">
        <v>24</v>
      </c>
      <c r="K75148" s="1">
        <v>85.949999999999989</v>
      </c>
    </row>
    <row r="75149" spans="1:11" x14ac:dyDescent="0.2">
      <c r="A75149" s="17">
        <v>42948</v>
      </c>
      <c r="B75149" s="1" t="s">
        <v>162</v>
      </c>
      <c r="C75149" s="1" t="s">
        <v>12</v>
      </c>
      <c r="D75149" s="1" t="s">
        <v>120</v>
      </c>
      <c r="E75149" s="1" t="s">
        <v>14</v>
      </c>
      <c r="F75149" s="1">
        <v>2480</v>
      </c>
      <c r="G75149" s="1" t="s">
        <v>15</v>
      </c>
      <c r="H75149" s="1" t="s">
        <v>81</v>
      </c>
      <c r="I75149" s="1" t="s">
        <v>21</v>
      </c>
      <c r="J75149" s="1" t="s">
        <v>22</v>
      </c>
      <c r="K75149" s="1">
        <v>104.73</v>
      </c>
    </row>
    <row r="75150" spans="1:11" x14ac:dyDescent="0.2">
      <c r="A75150" s="17">
        <v>42948</v>
      </c>
      <c r="B75150" s="1" t="s">
        <v>162</v>
      </c>
      <c r="C75150" s="1" t="s">
        <v>12</v>
      </c>
      <c r="D75150" s="1" t="s">
        <v>120</v>
      </c>
      <c r="E75150" s="1" t="s">
        <v>14</v>
      </c>
      <c r="F75150" s="1">
        <v>2480</v>
      </c>
      <c r="G75150" s="1" t="s">
        <v>15</v>
      </c>
      <c r="H75150" s="1" t="s">
        <v>81</v>
      </c>
      <c r="I75150" s="1" t="s">
        <v>27</v>
      </c>
      <c r="J75150" s="1" t="s">
        <v>28</v>
      </c>
      <c r="K75150" s="1">
        <v>175.01000000000002</v>
      </c>
    </row>
    <row r="75151" spans="1:11" x14ac:dyDescent="0.2">
      <c r="A75151" s="17">
        <v>42948</v>
      </c>
      <c r="B75151" s="1" t="s">
        <v>162</v>
      </c>
      <c r="C75151" s="1" t="s">
        <v>12</v>
      </c>
      <c r="D75151" s="1" t="s">
        <v>120</v>
      </c>
      <c r="E75151" s="1" t="s">
        <v>14</v>
      </c>
      <c r="F75151" s="1">
        <v>2480</v>
      </c>
      <c r="G75151" s="1" t="s">
        <v>15</v>
      </c>
      <c r="H75151" s="1" t="s">
        <v>81</v>
      </c>
      <c r="I75151" s="1" t="s">
        <v>29</v>
      </c>
      <c r="J75151" s="1" t="s">
        <v>30</v>
      </c>
      <c r="K75151" s="1">
        <v>266.12</v>
      </c>
    </row>
    <row r="75152" spans="1:11" x14ac:dyDescent="0.2">
      <c r="A75152" s="17">
        <v>42948</v>
      </c>
      <c r="B75152" s="1" t="s">
        <v>162</v>
      </c>
      <c r="C75152" s="1" t="s">
        <v>12</v>
      </c>
      <c r="D75152" s="1" t="s">
        <v>120</v>
      </c>
      <c r="E75152" s="1" t="s">
        <v>14</v>
      </c>
      <c r="F75152" s="1">
        <v>2480</v>
      </c>
      <c r="G75152" s="1" t="s">
        <v>15</v>
      </c>
      <c r="H75152" s="1" t="s">
        <v>81</v>
      </c>
      <c r="I75152" s="1" t="s">
        <v>31</v>
      </c>
      <c r="J75152" s="1" t="s">
        <v>32</v>
      </c>
      <c r="K75152" s="1">
        <v>77.87</v>
      </c>
    </row>
    <row r="75153" spans="1:11" x14ac:dyDescent="0.2">
      <c r="A75153" s="17">
        <v>42948</v>
      </c>
      <c r="B75153" s="1" t="s">
        <v>162</v>
      </c>
      <c r="C75153" s="1" t="s">
        <v>12</v>
      </c>
      <c r="D75153" s="1" t="s">
        <v>120</v>
      </c>
      <c r="E75153" s="1" t="s">
        <v>14</v>
      </c>
      <c r="F75153" s="1">
        <v>2480</v>
      </c>
      <c r="G75153" s="1" t="s">
        <v>15</v>
      </c>
      <c r="H75153" s="1" t="s">
        <v>81</v>
      </c>
      <c r="I75153" s="1" t="s">
        <v>21</v>
      </c>
      <c r="J75153" s="1" t="s">
        <v>22</v>
      </c>
      <c r="K75153" s="1">
        <v>111.75</v>
      </c>
    </row>
    <row r="75154" spans="1:11" x14ac:dyDescent="0.2">
      <c r="A75154" s="17">
        <v>42948</v>
      </c>
      <c r="B75154" s="1" t="s">
        <v>162</v>
      </c>
      <c r="C75154" s="1" t="s">
        <v>12</v>
      </c>
      <c r="D75154" s="1" t="s">
        <v>120</v>
      </c>
      <c r="E75154" s="1" t="s">
        <v>14</v>
      </c>
      <c r="F75154" s="1">
        <v>2480</v>
      </c>
      <c r="G75154" s="1" t="s">
        <v>15</v>
      </c>
      <c r="H75154" s="1" t="s">
        <v>81</v>
      </c>
      <c r="I75154" s="1" t="s">
        <v>29</v>
      </c>
      <c r="J75154" s="1" t="s">
        <v>30</v>
      </c>
      <c r="K75154" s="1">
        <v>169.26</v>
      </c>
    </row>
    <row r="75155" spans="1:11" x14ac:dyDescent="0.2">
      <c r="A75155" s="17">
        <v>42948</v>
      </c>
      <c r="B75155" s="1" t="s">
        <v>162</v>
      </c>
      <c r="C75155" s="1" t="s">
        <v>12</v>
      </c>
      <c r="D75155" s="1" t="s">
        <v>120</v>
      </c>
      <c r="E75155" s="1" t="s">
        <v>14</v>
      </c>
      <c r="F75155" s="1">
        <v>2480</v>
      </c>
      <c r="G75155" s="1" t="s">
        <v>15</v>
      </c>
      <c r="H75155" s="1" t="s">
        <v>81</v>
      </c>
      <c r="I75155" s="1" t="s">
        <v>27</v>
      </c>
      <c r="J75155" s="1" t="s">
        <v>28</v>
      </c>
      <c r="K75155" s="1">
        <v>129.06</v>
      </c>
    </row>
    <row r="75156" spans="1:11" x14ac:dyDescent="0.2">
      <c r="A75156" s="17">
        <v>42948</v>
      </c>
      <c r="B75156" s="1" t="s">
        <v>162</v>
      </c>
      <c r="C75156" s="1" t="s">
        <v>12</v>
      </c>
      <c r="D75156" s="1" t="s">
        <v>120</v>
      </c>
      <c r="E75156" s="1" t="s">
        <v>14</v>
      </c>
      <c r="F75156" s="1">
        <v>2480</v>
      </c>
      <c r="G75156" s="1" t="s">
        <v>15</v>
      </c>
      <c r="H75156" s="1" t="s">
        <v>81</v>
      </c>
      <c r="I75156" s="1" t="s">
        <v>23</v>
      </c>
      <c r="J75156" s="1" t="s">
        <v>24</v>
      </c>
      <c r="K75156" s="1">
        <v>358.05</v>
      </c>
    </row>
    <row r="75157" spans="1:11" x14ac:dyDescent="0.2">
      <c r="A75157" s="17">
        <v>42948</v>
      </c>
      <c r="B75157" s="1" t="s">
        <v>162</v>
      </c>
      <c r="C75157" s="1" t="s">
        <v>12</v>
      </c>
      <c r="D75157" s="1" t="s">
        <v>120</v>
      </c>
      <c r="E75157" s="1" t="s">
        <v>14</v>
      </c>
      <c r="F75157" s="1">
        <v>2480</v>
      </c>
      <c r="G75157" s="1" t="s">
        <v>15</v>
      </c>
      <c r="H75157" s="1" t="s">
        <v>81</v>
      </c>
      <c r="I75157" s="1" t="s">
        <v>31</v>
      </c>
      <c r="J75157" s="1" t="s">
        <v>32</v>
      </c>
      <c r="K75157" s="1">
        <v>276.58000000000004</v>
      </c>
    </row>
    <row r="75158" spans="1:11" x14ac:dyDescent="0.2">
      <c r="A75158" s="17">
        <v>42948</v>
      </c>
      <c r="B75158" s="1" t="s">
        <v>162</v>
      </c>
      <c r="C75158" s="1" t="s">
        <v>12</v>
      </c>
      <c r="D75158" s="1" t="s">
        <v>120</v>
      </c>
      <c r="E75158" s="1" t="s">
        <v>14</v>
      </c>
      <c r="F75158" s="1">
        <v>2480</v>
      </c>
      <c r="G75158" s="1" t="s">
        <v>15</v>
      </c>
      <c r="H75158" s="1" t="s">
        <v>81</v>
      </c>
      <c r="I75158" s="1" t="s">
        <v>29</v>
      </c>
      <c r="J75158" s="1" t="s">
        <v>30</v>
      </c>
      <c r="K75158" s="1">
        <v>242.32999999999998</v>
      </c>
    </row>
    <row r="75159" spans="1:11" x14ac:dyDescent="0.2">
      <c r="A75159" s="17">
        <v>42948</v>
      </c>
      <c r="B75159" s="1" t="s">
        <v>162</v>
      </c>
      <c r="C75159" s="1" t="s">
        <v>12</v>
      </c>
      <c r="D75159" s="1" t="s">
        <v>120</v>
      </c>
      <c r="E75159" s="1" t="s">
        <v>14</v>
      </c>
      <c r="F75159" s="1">
        <v>2480</v>
      </c>
      <c r="G75159" s="1" t="s">
        <v>15</v>
      </c>
      <c r="H75159" s="1" t="s">
        <v>81</v>
      </c>
      <c r="I75159" s="1" t="s">
        <v>25</v>
      </c>
      <c r="J75159" s="1" t="s">
        <v>26</v>
      </c>
      <c r="K75159" s="1">
        <v>376.57</v>
      </c>
    </row>
    <row r="75160" spans="1:11" x14ac:dyDescent="0.2">
      <c r="A75160" s="17">
        <v>42948</v>
      </c>
      <c r="B75160" s="1" t="s">
        <v>162</v>
      </c>
      <c r="C75160" s="1" t="s">
        <v>12</v>
      </c>
      <c r="D75160" s="1" t="s">
        <v>120</v>
      </c>
      <c r="E75160" s="1" t="s">
        <v>14</v>
      </c>
      <c r="F75160" s="1">
        <v>2480</v>
      </c>
      <c r="G75160" s="1" t="s">
        <v>15</v>
      </c>
      <c r="H75160" s="1" t="s">
        <v>81</v>
      </c>
      <c r="I75160" s="1" t="s">
        <v>17</v>
      </c>
      <c r="J75160" s="1" t="s">
        <v>18</v>
      </c>
      <c r="K75160" s="1">
        <v>701.67000000000007</v>
      </c>
    </row>
    <row r="75161" spans="1:11" x14ac:dyDescent="0.2">
      <c r="A75161" s="17">
        <v>42948</v>
      </c>
      <c r="B75161" s="1" t="s">
        <v>162</v>
      </c>
      <c r="C75161" s="1" t="s">
        <v>12</v>
      </c>
      <c r="D75161" s="1" t="s">
        <v>120</v>
      </c>
      <c r="E75161" s="1" t="s">
        <v>14</v>
      </c>
      <c r="F75161" s="1">
        <v>2480</v>
      </c>
      <c r="G75161" s="1" t="s">
        <v>15</v>
      </c>
      <c r="H75161" s="1" t="s">
        <v>81</v>
      </c>
      <c r="I75161" s="1" t="s">
        <v>31</v>
      </c>
      <c r="J75161" s="1" t="s">
        <v>32</v>
      </c>
      <c r="K75161" s="1">
        <v>297.34000000000003</v>
      </c>
    </row>
    <row r="75162" spans="1:11" x14ac:dyDescent="0.2">
      <c r="A75162" s="17">
        <v>42948</v>
      </c>
      <c r="B75162" s="1" t="s">
        <v>162</v>
      </c>
      <c r="C75162" s="1" t="s">
        <v>12</v>
      </c>
      <c r="D75162" s="1" t="s">
        <v>120</v>
      </c>
      <c r="E75162" s="1" t="s">
        <v>14</v>
      </c>
      <c r="F75162" s="1">
        <v>2480</v>
      </c>
      <c r="G75162" s="1" t="s">
        <v>15</v>
      </c>
      <c r="H75162" s="1" t="s">
        <v>81</v>
      </c>
      <c r="I75162" s="1" t="s">
        <v>23</v>
      </c>
      <c r="J75162" s="1" t="s">
        <v>24</v>
      </c>
      <c r="K75162" s="1">
        <v>506.49000000000007</v>
      </c>
    </row>
    <row r="75163" spans="1:11" x14ac:dyDescent="0.2">
      <c r="A75163" s="17">
        <v>42948</v>
      </c>
      <c r="B75163" s="1" t="s">
        <v>162</v>
      </c>
      <c r="C75163" s="1" t="s">
        <v>12</v>
      </c>
      <c r="D75163" s="1" t="s">
        <v>120</v>
      </c>
      <c r="E75163" s="1" t="s">
        <v>14</v>
      </c>
      <c r="F75163" s="1">
        <v>2480</v>
      </c>
      <c r="G75163" s="1" t="s">
        <v>15</v>
      </c>
      <c r="H75163" s="1" t="s">
        <v>81</v>
      </c>
      <c r="I75163" s="1" t="s">
        <v>21</v>
      </c>
      <c r="J75163" s="1" t="s">
        <v>22</v>
      </c>
      <c r="K75163" s="1">
        <v>759.59</v>
      </c>
    </row>
    <row r="75164" spans="1:11" x14ac:dyDescent="0.2">
      <c r="A75164" s="17">
        <v>42948</v>
      </c>
      <c r="B75164" s="1" t="s">
        <v>162</v>
      </c>
      <c r="C75164" s="1" t="s">
        <v>12</v>
      </c>
      <c r="D75164" s="1" t="s">
        <v>120</v>
      </c>
      <c r="E75164" s="1" t="s">
        <v>14</v>
      </c>
      <c r="F75164" s="1">
        <v>2480</v>
      </c>
      <c r="G75164" s="1" t="s">
        <v>15</v>
      </c>
      <c r="H75164" s="1" t="s">
        <v>81</v>
      </c>
      <c r="I75164" s="1" t="s">
        <v>19</v>
      </c>
      <c r="J75164" s="1" t="s">
        <v>20</v>
      </c>
      <c r="K75164" s="1">
        <v>532.92000000000007</v>
      </c>
    </row>
    <row r="75165" spans="1:11" x14ac:dyDescent="0.2">
      <c r="A75165" s="17">
        <v>42948</v>
      </c>
      <c r="B75165" s="1" t="s">
        <v>162</v>
      </c>
      <c r="C75165" s="1" t="s">
        <v>12</v>
      </c>
      <c r="D75165" s="1" t="s">
        <v>120</v>
      </c>
      <c r="E75165" s="1" t="s">
        <v>14</v>
      </c>
      <c r="F75165" s="1">
        <v>2480</v>
      </c>
      <c r="G75165" s="1" t="s">
        <v>15</v>
      </c>
      <c r="H75165" s="1" t="s">
        <v>81</v>
      </c>
      <c r="I75165" s="1" t="s">
        <v>23</v>
      </c>
      <c r="J75165" s="1" t="s">
        <v>24</v>
      </c>
      <c r="K75165" s="1">
        <v>428.18</v>
      </c>
    </row>
    <row r="75166" spans="1:11" x14ac:dyDescent="0.2">
      <c r="A75166" s="17">
        <v>42948</v>
      </c>
      <c r="B75166" s="1" t="s">
        <v>162</v>
      </c>
      <c r="C75166" s="1" t="s">
        <v>12</v>
      </c>
      <c r="D75166" s="1" t="s">
        <v>120</v>
      </c>
      <c r="E75166" s="1" t="s">
        <v>14</v>
      </c>
      <c r="F75166" s="1">
        <v>2480</v>
      </c>
      <c r="G75166" s="1" t="s">
        <v>15</v>
      </c>
      <c r="H75166" s="1" t="s">
        <v>81</v>
      </c>
      <c r="I75166" s="1" t="s">
        <v>23</v>
      </c>
      <c r="J75166" s="1" t="s">
        <v>24</v>
      </c>
      <c r="K75166" s="1">
        <v>635.62</v>
      </c>
    </row>
    <row r="75167" spans="1:11" x14ac:dyDescent="0.2">
      <c r="A75167" s="17">
        <v>42948</v>
      </c>
      <c r="B75167" s="1" t="s">
        <v>162</v>
      </c>
      <c r="C75167" s="1" t="s">
        <v>12</v>
      </c>
      <c r="D75167" s="1" t="s">
        <v>120</v>
      </c>
      <c r="E75167" s="1" t="s">
        <v>14</v>
      </c>
      <c r="F75167" s="1">
        <v>2480</v>
      </c>
      <c r="G75167" s="1" t="s">
        <v>15</v>
      </c>
      <c r="H75167" s="1" t="s">
        <v>81</v>
      </c>
      <c r="I75167" s="1" t="s">
        <v>17</v>
      </c>
      <c r="J75167" s="1" t="s">
        <v>18</v>
      </c>
      <c r="K75167" s="1">
        <v>769.59</v>
      </c>
    </row>
    <row r="75168" spans="1:11" x14ac:dyDescent="0.2">
      <c r="A75168" s="17">
        <v>42948</v>
      </c>
      <c r="B75168" s="1" t="s">
        <v>162</v>
      </c>
      <c r="C75168" s="1" t="s">
        <v>12</v>
      </c>
      <c r="D75168" s="1" t="s">
        <v>120</v>
      </c>
      <c r="E75168" s="1" t="s">
        <v>14</v>
      </c>
      <c r="F75168" s="1">
        <v>2480</v>
      </c>
      <c r="G75168" s="1" t="s">
        <v>15</v>
      </c>
      <c r="H75168" s="1" t="s">
        <v>81</v>
      </c>
      <c r="I75168" s="1" t="s">
        <v>35</v>
      </c>
      <c r="J75168" s="1" t="s">
        <v>36</v>
      </c>
      <c r="K75168" s="1">
        <v>1068.93</v>
      </c>
    </row>
    <row r="75169" spans="1:11" x14ac:dyDescent="0.2">
      <c r="A75169" s="17">
        <v>42948</v>
      </c>
      <c r="B75169" s="1" t="s">
        <v>162</v>
      </c>
      <c r="C75169" s="1" t="s">
        <v>12</v>
      </c>
      <c r="D75169" s="1" t="s">
        <v>120</v>
      </c>
      <c r="E75169" s="1" t="s">
        <v>14</v>
      </c>
      <c r="F75169" s="1">
        <v>2480</v>
      </c>
      <c r="G75169" s="1" t="s">
        <v>15</v>
      </c>
      <c r="H75169" s="1" t="s">
        <v>81</v>
      </c>
      <c r="I75169" s="1" t="s">
        <v>31</v>
      </c>
      <c r="J75169" s="1" t="s">
        <v>32</v>
      </c>
      <c r="K75169" s="1">
        <v>972.04000000000008</v>
      </c>
    </row>
    <row r="75170" spans="1:11" x14ac:dyDescent="0.2">
      <c r="A75170" s="17">
        <v>42948</v>
      </c>
      <c r="B75170" s="1" t="s">
        <v>162</v>
      </c>
      <c r="C75170" s="1" t="s">
        <v>12</v>
      </c>
      <c r="D75170" s="1" t="s">
        <v>120</v>
      </c>
      <c r="E75170" s="1" t="s">
        <v>14</v>
      </c>
      <c r="F75170" s="1">
        <v>2480</v>
      </c>
      <c r="G75170" s="1" t="s">
        <v>15</v>
      </c>
      <c r="H75170" s="1" t="s">
        <v>81</v>
      </c>
      <c r="I75170" s="1" t="s">
        <v>35</v>
      </c>
      <c r="J75170" s="1" t="s">
        <v>36</v>
      </c>
      <c r="K75170" s="1">
        <v>1710.4299999999998</v>
      </c>
    </row>
    <row r="75171" spans="1:11" x14ac:dyDescent="0.2">
      <c r="A75171" s="17">
        <v>42948</v>
      </c>
      <c r="B75171" s="1" t="s">
        <v>162</v>
      </c>
      <c r="C75171" s="1" t="s">
        <v>12</v>
      </c>
      <c r="D75171" s="1" t="s">
        <v>120</v>
      </c>
      <c r="E75171" s="1" t="s">
        <v>14</v>
      </c>
      <c r="F75171" s="1">
        <v>2480</v>
      </c>
      <c r="G75171" s="1" t="s">
        <v>15</v>
      </c>
      <c r="H75171" s="1" t="s">
        <v>81</v>
      </c>
      <c r="I75171" s="1" t="s">
        <v>21</v>
      </c>
      <c r="J75171" s="1" t="s">
        <v>22</v>
      </c>
      <c r="K75171" s="1">
        <v>1473.54</v>
      </c>
    </row>
    <row r="75172" spans="1:11" x14ac:dyDescent="0.2">
      <c r="A75172" s="17">
        <v>42948</v>
      </c>
      <c r="B75172" s="1" t="s">
        <v>162</v>
      </c>
      <c r="C75172" s="1" t="s">
        <v>12</v>
      </c>
      <c r="D75172" s="1" t="s">
        <v>120</v>
      </c>
      <c r="E75172" s="1" t="s">
        <v>14</v>
      </c>
      <c r="F75172" s="1">
        <v>2480</v>
      </c>
      <c r="G75172" s="1" t="s">
        <v>15</v>
      </c>
      <c r="H75172" s="1" t="s">
        <v>81</v>
      </c>
      <c r="I75172" s="1" t="s">
        <v>23</v>
      </c>
      <c r="J75172" s="1" t="s">
        <v>24</v>
      </c>
      <c r="K75172" s="1">
        <v>1194.6299999999999</v>
      </c>
    </row>
    <row r="75173" spans="1:11" x14ac:dyDescent="0.2">
      <c r="A75173" s="17">
        <v>42948</v>
      </c>
      <c r="B75173" s="1" t="s">
        <v>162</v>
      </c>
      <c r="C75173" s="1" t="s">
        <v>12</v>
      </c>
      <c r="D75173" s="1" t="s">
        <v>120</v>
      </c>
      <c r="E75173" s="1" t="s">
        <v>14</v>
      </c>
      <c r="F75173" s="1">
        <v>2480</v>
      </c>
      <c r="G75173" s="1" t="s">
        <v>15</v>
      </c>
      <c r="H75173" s="1" t="s">
        <v>81</v>
      </c>
      <c r="I75173" s="1" t="s">
        <v>21</v>
      </c>
      <c r="J75173" s="1" t="s">
        <v>22</v>
      </c>
      <c r="K75173" s="1">
        <v>1574.01</v>
      </c>
    </row>
    <row r="75174" spans="1:11" x14ac:dyDescent="0.2">
      <c r="A75174" s="17">
        <v>42948</v>
      </c>
      <c r="B75174" s="1" t="s">
        <v>162</v>
      </c>
      <c r="C75174" s="1" t="s">
        <v>12</v>
      </c>
      <c r="D75174" s="1" t="s">
        <v>120</v>
      </c>
      <c r="E75174" s="1" t="s">
        <v>14</v>
      </c>
      <c r="F75174" s="1">
        <v>2480</v>
      </c>
      <c r="G75174" s="1" t="s">
        <v>15</v>
      </c>
      <c r="H75174" s="1" t="s">
        <v>81</v>
      </c>
      <c r="I75174" s="1" t="s">
        <v>33</v>
      </c>
      <c r="J75174" s="1" t="s">
        <v>34</v>
      </c>
      <c r="K75174" s="1">
        <v>2463.4100000000003</v>
      </c>
    </row>
    <row r="75175" spans="1:11" x14ac:dyDescent="0.2">
      <c r="A75175" s="17">
        <v>42948</v>
      </c>
      <c r="B75175" s="1" t="s">
        <v>162</v>
      </c>
      <c r="C75175" s="1" t="s">
        <v>12</v>
      </c>
      <c r="D75175" s="1" t="s">
        <v>120</v>
      </c>
      <c r="E75175" s="1" t="s">
        <v>14</v>
      </c>
      <c r="F75175" s="1">
        <v>2480</v>
      </c>
      <c r="G75175" s="1" t="s">
        <v>15</v>
      </c>
      <c r="H75175" s="1" t="s">
        <v>81</v>
      </c>
      <c r="I75175" s="1" t="s">
        <v>21</v>
      </c>
      <c r="J75175" s="1" t="s">
        <v>22</v>
      </c>
      <c r="K75175" s="1">
        <v>1679.6999999999998</v>
      </c>
    </row>
    <row r="75176" spans="1:11" x14ac:dyDescent="0.2">
      <c r="A75176" s="17">
        <v>42948</v>
      </c>
      <c r="B75176" s="1" t="s">
        <v>162</v>
      </c>
      <c r="C75176" s="1" t="s">
        <v>12</v>
      </c>
      <c r="D75176" s="1" t="s">
        <v>120</v>
      </c>
      <c r="E75176" s="1" t="s">
        <v>14</v>
      </c>
      <c r="F75176" s="1">
        <v>2480</v>
      </c>
      <c r="G75176" s="1" t="s">
        <v>15</v>
      </c>
      <c r="H75176" s="1" t="s">
        <v>81</v>
      </c>
      <c r="I75176" s="1" t="s">
        <v>35</v>
      </c>
      <c r="J75176" s="1" t="s">
        <v>36</v>
      </c>
      <c r="K75176" s="1">
        <v>3460.9100000000003</v>
      </c>
    </row>
    <row r="75177" spans="1:11" x14ac:dyDescent="0.2">
      <c r="A75177" s="17">
        <v>42948</v>
      </c>
      <c r="B75177" s="1" t="s">
        <v>162</v>
      </c>
      <c r="C75177" s="1" t="s">
        <v>12</v>
      </c>
      <c r="D75177" s="1" t="s">
        <v>120</v>
      </c>
      <c r="E75177" s="1" t="s">
        <v>14</v>
      </c>
      <c r="F75177" s="1">
        <v>2480</v>
      </c>
      <c r="G75177" s="1" t="s">
        <v>15</v>
      </c>
      <c r="H75177" s="1" t="s">
        <v>81</v>
      </c>
      <c r="I75177" s="1" t="s">
        <v>27</v>
      </c>
      <c r="J75177" s="1" t="s">
        <v>28</v>
      </c>
      <c r="K75177" s="1">
        <v>2554.5700000000006</v>
      </c>
    </row>
    <row r="75178" spans="1:11" x14ac:dyDescent="0.2">
      <c r="A75178" s="17">
        <v>42948</v>
      </c>
      <c r="B75178" s="1" t="s">
        <v>162</v>
      </c>
      <c r="C75178" s="1" t="s">
        <v>12</v>
      </c>
      <c r="D75178" s="1" t="s">
        <v>120</v>
      </c>
      <c r="E75178" s="1" t="s">
        <v>14</v>
      </c>
      <c r="F75178" s="1">
        <v>2480</v>
      </c>
      <c r="G75178" s="1" t="s">
        <v>15</v>
      </c>
      <c r="H75178" s="1" t="s">
        <v>81</v>
      </c>
      <c r="I75178" s="1" t="s">
        <v>17</v>
      </c>
      <c r="J75178" s="1" t="s">
        <v>18</v>
      </c>
      <c r="K75178" s="1">
        <v>4042.0500000000029</v>
      </c>
    </row>
    <row r="75179" spans="1:11" x14ac:dyDescent="0.2">
      <c r="A75179" s="17">
        <v>42948</v>
      </c>
      <c r="B75179" s="1" t="s">
        <v>162</v>
      </c>
      <c r="C75179" s="1" t="s">
        <v>12</v>
      </c>
      <c r="D75179" s="1" t="s">
        <v>120</v>
      </c>
      <c r="E75179" s="1" t="s">
        <v>14</v>
      </c>
      <c r="F75179" s="1">
        <v>2480</v>
      </c>
      <c r="G75179" s="1" t="s">
        <v>15</v>
      </c>
      <c r="H75179" s="1" t="s">
        <v>81</v>
      </c>
      <c r="I75179" s="1" t="s">
        <v>21</v>
      </c>
      <c r="J75179" s="1" t="s">
        <v>22</v>
      </c>
      <c r="K75179" s="1">
        <v>3317.3999999999996</v>
      </c>
    </row>
    <row r="75180" spans="1:11" x14ac:dyDescent="0.2">
      <c r="A75180" s="17">
        <v>42948</v>
      </c>
      <c r="B75180" s="1" t="s">
        <v>162</v>
      </c>
      <c r="C75180" s="1" t="s">
        <v>12</v>
      </c>
      <c r="D75180" s="1" t="s">
        <v>120</v>
      </c>
      <c r="E75180" s="1" t="s">
        <v>14</v>
      </c>
      <c r="F75180" s="1">
        <v>2480</v>
      </c>
      <c r="G75180" s="1" t="s">
        <v>15</v>
      </c>
      <c r="H75180" s="1" t="s">
        <v>81</v>
      </c>
      <c r="I75180" s="1" t="s">
        <v>17</v>
      </c>
      <c r="J75180" s="1" t="s">
        <v>18</v>
      </c>
      <c r="K75180" s="1">
        <v>3740.5200000000023</v>
      </c>
    </row>
    <row r="75181" spans="1:11" x14ac:dyDescent="0.2">
      <c r="A75181" s="17">
        <v>42948</v>
      </c>
      <c r="B75181" s="1" t="s">
        <v>162</v>
      </c>
      <c r="C75181" s="1" t="s">
        <v>12</v>
      </c>
      <c r="D75181" s="1" t="s">
        <v>120</v>
      </c>
      <c r="E75181" s="1" t="s">
        <v>14</v>
      </c>
      <c r="F75181" s="1">
        <v>2480</v>
      </c>
      <c r="G75181" s="1" t="s">
        <v>15</v>
      </c>
      <c r="H75181" s="1" t="s">
        <v>81</v>
      </c>
      <c r="I75181" s="1" t="s">
        <v>25</v>
      </c>
      <c r="J75181" s="1" t="s">
        <v>26</v>
      </c>
      <c r="K75181" s="1">
        <v>3467.9799999999996</v>
      </c>
    </row>
    <row r="75182" spans="1:11" x14ac:dyDescent="0.2">
      <c r="A75182" s="17">
        <v>42948</v>
      </c>
      <c r="B75182" s="1" t="s">
        <v>162</v>
      </c>
      <c r="C75182" s="1" t="s">
        <v>12</v>
      </c>
      <c r="D75182" s="1" t="s">
        <v>120</v>
      </c>
      <c r="E75182" s="1" t="s">
        <v>14</v>
      </c>
      <c r="F75182" s="1">
        <v>2480</v>
      </c>
      <c r="G75182" s="1" t="s">
        <v>15</v>
      </c>
      <c r="H75182" s="1" t="s">
        <v>81</v>
      </c>
      <c r="I75182" s="1" t="s">
        <v>19</v>
      </c>
      <c r="J75182" s="1" t="s">
        <v>20</v>
      </c>
      <c r="K75182" s="1">
        <v>4396.46</v>
      </c>
    </row>
    <row r="75183" spans="1:11" x14ac:dyDescent="0.2">
      <c r="A75183" s="17">
        <v>42948</v>
      </c>
      <c r="B75183" s="1" t="s">
        <v>162</v>
      </c>
      <c r="C75183" s="1" t="s">
        <v>12</v>
      </c>
      <c r="D75183" s="1" t="s">
        <v>120</v>
      </c>
      <c r="E75183" s="1" t="s">
        <v>14</v>
      </c>
      <c r="F75183" s="1">
        <v>2480</v>
      </c>
      <c r="G75183" s="1" t="s">
        <v>15</v>
      </c>
      <c r="H75183" s="1" t="s">
        <v>81</v>
      </c>
      <c r="I75183" s="1" t="s">
        <v>25</v>
      </c>
      <c r="J75183" s="1" t="s">
        <v>26</v>
      </c>
      <c r="K75183" s="1">
        <v>6442.1700000000046</v>
      </c>
    </row>
    <row r="75184" spans="1:11" x14ac:dyDescent="0.2">
      <c r="A75184" s="17">
        <v>42948</v>
      </c>
      <c r="B75184" s="1" t="s">
        <v>162</v>
      </c>
      <c r="C75184" s="1" t="s">
        <v>39</v>
      </c>
      <c r="D75184" s="1" t="s">
        <v>121</v>
      </c>
      <c r="E75184" s="1" t="s">
        <v>49</v>
      </c>
      <c r="F75184" s="1">
        <v>4680</v>
      </c>
      <c r="G75184" s="1" t="s">
        <v>15</v>
      </c>
      <c r="H75184" s="1" t="s">
        <v>65</v>
      </c>
      <c r="I75184" s="1" t="s">
        <v>23</v>
      </c>
      <c r="J75184" s="1" t="s">
        <v>24</v>
      </c>
      <c r="K75184" s="1">
        <v>27.5</v>
      </c>
    </row>
    <row r="75185" spans="1:11" x14ac:dyDescent="0.2">
      <c r="A75185" s="17">
        <v>42948</v>
      </c>
      <c r="B75185" s="1" t="s">
        <v>162</v>
      </c>
      <c r="C75185" s="1" t="s">
        <v>39</v>
      </c>
      <c r="D75185" s="1" t="s">
        <v>121</v>
      </c>
      <c r="E75185" s="1" t="s">
        <v>49</v>
      </c>
      <c r="F75185" s="1">
        <v>4680</v>
      </c>
      <c r="G75185" s="1" t="s">
        <v>15</v>
      </c>
      <c r="H75185" s="1" t="s">
        <v>65</v>
      </c>
      <c r="I75185" s="1" t="s">
        <v>25</v>
      </c>
      <c r="J75185" s="1" t="s">
        <v>26</v>
      </c>
      <c r="K75185" s="1">
        <v>4.5</v>
      </c>
    </row>
    <row r="75186" spans="1:11" x14ac:dyDescent="0.2">
      <c r="A75186" s="17">
        <v>42948</v>
      </c>
      <c r="B75186" s="1" t="s">
        <v>162</v>
      </c>
      <c r="C75186" s="1" t="s">
        <v>39</v>
      </c>
      <c r="D75186" s="1" t="s">
        <v>121</v>
      </c>
      <c r="E75186" s="1" t="s">
        <v>49</v>
      </c>
      <c r="F75186" s="1">
        <v>4680</v>
      </c>
      <c r="G75186" s="1" t="s">
        <v>15</v>
      </c>
      <c r="H75186" s="1" t="s">
        <v>65</v>
      </c>
      <c r="I75186" s="1" t="s">
        <v>25</v>
      </c>
      <c r="J75186" s="1" t="s">
        <v>26</v>
      </c>
      <c r="K75186" s="1">
        <v>6.5</v>
      </c>
    </row>
    <row r="75187" spans="1:11" x14ac:dyDescent="0.2">
      <c r="A75187" s="17">
        <v>42948</v>
      </c>
      <c r="B75187" s="1" t="s">
        <v>162</v>
      </c>
      <c r="C75187" s="1" t="s">
        <v>39</v>
      </c>
      <c r="D75187" s="1" t="s">
        <v>121</v>
      </c>
      <c r="E75187" s="1" t="s">
        <v>49</v>
      </c>
      <c r="F75187" s="1">
        <v>4680</v>
      </c>
      <c r="G75187" s="1" t="s">
        <v>15</v>
      </c>
      <c r="H75187" s="1" t="s">
        <v>65</v>
      </c>
      <c r="I75187" s="1" t="s">
        <v>17</v>
      </c>
      <c r="J75187" s="1" t="s">
        <v>18</v>
      </c>
      <c r="K75187" s="1">
        <v>13.99</v>
      </c>
    </row>
    <row r="75188" spans="1:11" x14ac:dyDescent="0.2">
      <c r="A75188" s="17">
        <v>42948</v>
      </c>
      <c r="B75188" s="1" t="s">
        <v>162</v>
      </c>
      <c r="C75188" s="1" t="s">
        <v>39</v>
      </c>
      <c r="D75188" s="1" t="s">
        <v>121</v>
      </c>
      <c r="E75188" s="1" t="s">
        <v>49</v>
      </c>
      <c r="F75188" s="1">
        <v>4680</v>
      </c>
      <c r="G75188" s="1" t="s">
        <v>15</v>
      </c>
      <c r="H75188" s="1" t="s">
        <v>65</v>
      </c>
      <c r="I75188" s="1" t="s">
        <v>21</v>
      </c>
      <c r="J75188" s="1" t="s">
        <v>22</v>
      </c>
      <c r="K75188" s="1">
        <v>11.97</v>
      </c>
    </row>
    <row r="75189" spans="1:11" x14ac:dyDescent="0.2">
      <c r="A75189" s="17">
        <v>42948</v>
      </c>
      <c r="B75189" s="1" t="s">
        <v>162</v>
      </c>
      <c r="C75189" s="1" t="s">
        <v>39</v>
      </c>
      <c r="D75189" s="1" t="s">
        <v>121</v>
      </c>
      <c r="E75189" s="1" t="s">
        <v>49</v>
      </c>
      <c r="F75189" s="1">
        <v>4680</v>
      </c>
      <c r="G75189" s="1" t="s">
        <v>15</v>
      </c>
      <c r="H75189" s="1" t="s">
        <v>65</v>
      </c>
      <c r="I75189" s="1" t="s">
        <v>21</v>
      </c>
      <c r="J75189" s="1" t="s">
        <v>22</v>
      </c>
      <c r="K75189" s="1">
        <v>6</v>
      </c>
    </row>
    <row r="75190" spans="1:11" x14ac:dyDescent="0.2">
      <c r="A75190" s="17">
        <v>42948</v>
      </c>
      <c r="B75190" s="1" t="s">
        <v>162</v>
      </c>
      <c r="C75190" s="1" t="s">
        <v>39</v>
      </c>
      <c r="D75190" s="1" t="s">
        <v>121</v>
      </c>
      <c r="E75190" s="1" t="s">
        <v>49</v>
      </c>
      <c r="F75190" s="1">
        <v>4680</v>
      </c>
      <c r="G75190" s="1" t="s">
        <v>15</v>
      </c>
      <c r="H75190" s="1" t="s">
        <v>65</v>
      </c>
      <c r="I75190" s="1" t="s">
        <v>23</v>
      </c>
      <c r="J75190" s="1" t="s">
        <v>24</v>
      </c>
      <c r="K75190" s="1">
        <v>18</v>
      </c>
    </row>
    <row r="75191" spans="1:11" x14ac:dyDescent="0.2">
      <c r="A75191" s="17">
        <v>42948</v>
      </c>
      <c r="B75191" s="1" t="s">
        <v>162</v>
      </c>
      <c r="C75191" s="1" t="s">
        <v>39</v>
      </c>
      <c r="D75191" s="1" t="s">
        <v>121</v>
      </c>
      <c r="E75191" s="1" t="s">
        <v>49</v>
      </c>
      <c r="F75191" s="1">
        <v>4680</v>
      </c>
      <c r="G75191" s="1" t="s">
        <v>15</v>
      </c>
      <c r="H75191" s="1" t="s">
        <v>65</v>
      </c>
      <c r="I75191" s="1" t="s">
        <v>31</v>
      </c>
      <c r="J75191" s="1" t="s">
        <v>32</v>
      </c>
      <c r="K75191" s="1">
        <v>14.95</v>
      </c>
    </row>
    <row r="75192" spans="1:11" x14ac:dyDescent="0.2">
      <c r="A75192" s="17">
        <v>42948</v>
      </c>
      <c r="B75192" s="1" t="s">
        <v>162</v>
      </c>
      <c r="C75192" s="1" t="s">
        <v>39</v>
      </c>
      <c r="D75192" s="1" t="s">
        <v>121</v>
      </c>
      <c r="E75192" s="1" t="s">
        <v>49</v>
      </c>
      <c r="F75192" s="1">
        <v>4680</v>
      </c>
      <c r="G75192" s="1" t="s">
        <v>15</v>
      </c>
      <c r="H75192" s="1" t="s">
        <v>65</v>
      </c>
      <c r="I75192" s="1" t="s">
        <v>27</v>
      </c>
      <c r="J75192" s="1" t="s">
        <v>28</v>
      </c>
      <c r="K75192" s="1">
        <v>31.96</v>
      </c>
    </row>
    <row r="75193" spans="1:11" x14ac:dyDescent="0.2">
      <c r="A75193" s="17">
        <v>42948</v>
      </c>
      <c r="B75193" s="1" t="s">
        <v>162</v>
      </c>
      <c r="C75193" s="1" t="s">
        <v>39</v>
      </c>
      <c r="D75193" s="1" t="s">
        <v>121</v>
      </c>
      <c r="E75193" s="1" t="s">
        <v>49</v>
      </c>
      <c r="F75193" s="1">
        <v>4680</v>
      </c>
      <c r="G75193" s="1" t="s">
        <v>15</v>
      </c>
      <c r="H75193" s="1" t="s">
        <v>65</v>
      </c>
      <c r="I75193" s="1" t="s">
        <v>23</v>
      </c>
      <c r="J75193" s="1" t="s">
        <v>24</v>
      </c>
      <c r="K75193" s="1">
        <v>27.98</v>
      </c>
    </row>
    <row r="75194" spans="1:11" x14ac:dyDescent="0.2">
      <c r="A75194" s="17">
        <v>42948</v>
      </c>
      <c r="B75194" s="1" t="s">
        <v>162</v>
      </c>
      <c r="C75194" s="1" t="s">
        <v>39</v>
      </c>
      <c r="D75194" s="1" t="s">
        <v>121</v>
      </c>
      <c r="E75194" s="1" t="s">
        <v>49</v>
      </c>
      <c r="F75194" s="1">
        <v>4680</v>
      </c>
      <c r="G75194" s="1" t="s">
        <v>15</v>
      </c>
      <c r="H75194" s="1" t="s">
        <v>65</v>
      </c>
      <c r="I75194" s="1" t="s">
        <v>31</v>
      </c>
      <c r="J75194" s="1" t="s">
        <v>32</v>
      </c>
      <c r="K75194" s="1">
        <v>51.5</v>
      </c>
    </row>
    <row r="75195" spans="1:11" x14ac:dyDescent="0.2">
      <c r="A75195" s="17">
        <v>42948</v>
      </c>
      <c r="B75195" s="1" t="s">
        <v>162</v>
      </c>
      <c r="C75195" s="1" t="s">
        <v>39</v>
      </c>
      <c r="D75195" s="1" t="s">
        <v>121</v>
      </c>
      <c r="E75195" s="1" t="s">
        <v>49</v>
      </c>
      <c r="F75195" s="1">
        <v>4680</v>
      </c>
      <c r="G75195" s="1" t="s">
        <v>15</v>
      </c>
      <c r="H75195" s="1" t="s">
        <v>65</v>
      </c>
      <c r="I75195" s="1" t="s">
        <v>23</v>
      </c>
      <c r="J75195" s="1" t="s">
        <v>24</v>
      </c>
      <c r="K75195" s="1">
        <v>34.96</v>
      </c>
    </row>
    <row r="75196" spans="1:11" x14ac:dyDescent="0.2">
      <c r="A75196" s="17">
        <v>42948</v>
      </c>
      <c r="B75196" s="1" t="s">
        <v>162</v>
      </c>
      <c r="C75196" s="1" t="s">
        <v>39</v>
      </c>
      <c r="D75196" s="1" t="s">
        <v>121</v>
      </c>
      <c r="E75196" s="1" t="s">
        <v>49</v>
      </c>
      <c r="F75196" s="1">
        <v>4680</v>
      </c>
      <c r="G75196" s="1" t="s">
        <v>15</v>
      </c>
      <c r="H75196" s="1" t="s">
        <v>65</v>
      </c>
      <c r="I75196" s="1" t="s">
        <v>19</v>
      </c>
      <c r="J75196" s="1" t="s">
        <v>20</v>
      </c>
      <c r="K75196" s="1">
        <v>51.96</v>
      </c>
    </row>
    <row r="75197" spans="1:11" x14ac:dyDescent="0.2">
      <c r="A75197" s="17">
        <v>42948</v>
      </c>
      <c r="B75197" s="1" t="s">
        <v>162</v>
      </c>
      <c r="C75197" s="1" t="s">
        <v>39</v>
      </c>
      <c r="D75197" s="1" t="s">
        <v>121</v>
      </c>
      <c r="E75197" s="1" t="s">
        <v>49</v>
      </c>
      <c r="F75197" s="1">
        <v>4680</v>
      </c>
      <c r="G75197" s="1" t="s">
        <v>15</v>
      </c>
      <c r="H75197" s="1" t="s">
        <v>65</v>
      </c>
      <c r="I75197" s="1" t="s">
        <v>19</v>
      </c>
      <c r="J75197" s="1" t="s">
        <v>20</v>
      </c>
      <c r="K75197" s="1">
        <v>49.94</v>
      </c>
    </row>
    <row r="75198" spans="1:11" x14ac:dyDescent="0.2">
      <c r="A75198" s="17">
        <v>42948</v>
      </c>
      <c r="B75198" s="1" t="s">
        <v>162</v>
      </c>
      <c r="C75198" s="1" t="s">
        <v>39</v>
      </c>
      <c r="D75198" s="1" t="s">
        <v>121</v>
      </c>
      <c r="E75198" s="1" t="s">
        <v>49</v>
      </c>
      <c r="F75198" s="1">
        <v>4680</v>
      </c>
      <c r="G75198" s="1" t="s">
        <v>15</v>
      </c>
      <c r="H75198" s="1" t="s">
        <v>65</v>
      </c>
      <c r="I75198" s="1" t="s">
        <v>23</v>
      </c>
      <c r="J75198" s="1" t="s">
        <v>24</v>
      </c>
      <c r="K75198" s="1">
        <v>47.97</v>
      </c>
    </row>
    <row r="75199" spans="1:11" x14ac:dyDescent="0.2">
      <c r="A75199" s="17">
        <v>42948</v>
      </c>
      <c r="B75199" s="1" t="s">
        <v>162</v>
      </c>
      <c r="C75199" s="1" t="s">
        <v>39</v>
      </c>
      <c r="D75199" s="1" t="s">
        <v>121</v>
      </c>
      <c r="E75199" s="1" t="s">
        <v>49</v>
      </c>
      <c r="F75199" s="1">
        <v>4680</v>
      </c>
      <c r="G75199" s="1" t="s">
        <v>15</v>
      </c>
      <c r="H75199" s="1" t="s">
        <v>65</v>
      </c>
      <c r="I75199" s="1" t="s">
        <v>19</v>
      </c>
      <c r="J75199" s="1" t="s">
        <v>20</v>
      </c>
      <c r="K75199" s="1">
        <v>35.94</v>
      </c>
    </row>
    <row r="75200" spans="1:11" x14ac:dyDescent="0.2">
      <c r="A75200" s="17">
        <v>42948</v>
      </c>
      <c r="B75200" s="1" t="s">
        <v>162</v>
      </c>
      <c r="C75200" s="1" t="s">
        <v>39</v>
      </c>
      <c r="D75200" s="1" t="s">
        <v>121</v>
      </c>
      <c r="E75200" s="1" t="s">
        <v>49</v>
      </c>
      <c r="F75200" s="1">
        <v>4680</v>
      </c>
      <c r="G75200" s="1" t="s">
        <v>15</v>
      </c>
      <c r="H75200" s="1" t="s">
        <v>65</v>
      </c>
      <c r="I75200" s="1" t="s">
        <v>27</v>
      </c>
      <c r="J75200" s="1" t="s">
        <v>28</v>
      </c>
      <c r="K75200" s="1">
        <v>58.88</v>
      </c>
    </row>
    <row r="75201" spans="1:11" x14ac:dyDescent="0.2">
      <c r="A75201" s="17">
        <v>42948</v>
      </c>
      <c r="B75201" s="1" t="s">
        <v>162</v>
      </c>
      <c r="C75201" s="1" t="s">
        <v>39</v>
      </c>
      <c r="D75201" s="1" t="s">
        <v>121</v>
      </c>
      <c r="E75201" s="1" t="s">
        <v>49</v>
      </c>
      <c r="F75201" s="1">
        <v>4680</v>
      </c>
      <c r="G75201" s="1" t="s">
        <v>15</v>
      </c>
      <c r="H75201" s="1" t="s">
        <v>65</v>
      </c>
      <c r="I75201" s="1" t="s">
        <v>17</v>
      </c>
      <c r="J75201" s="1" t="s">
        <v>18</v>
      </c>
      <c r="K75201" s="1">
        <v>79.910000000000011</v>
      </c>
    </row>
    <row r="75202" spans="1:11" x14ac:dyDescent="0.2">
      <c r="A75202" s="17">
        <v>42948</v>
      </c>
      <c r="B75202" s="1" t="s">
        <v>162</v>
      </c>
      <c r="C75202" s="1" t="s">
        <v>39</v>
      </c>
      <c r="D75202" s="1" t="s">
        <v>121</v>
      </c>
      <c r="E75202" s="1" t="s">
        <v>49</v>
      </c>
      <c r="F75202" s="1">
        <v>4680</v>
      </c>
      <c r="G75202" s="1" t="s">
        <v>15</v>
      </c>
      <c r="H75202" s="1" t="s">
        <v>65</v>
      </c>
      <c r="I75202" s="1" t="s">
        <v>17</v>
      </c>
      <c r="J75202" s="1" t="s">
        <v>18</v>
      </c>
      <c r="K75202" s="1">
        <v>167.71</v>
      </c>
    </row>
    <row r="75203" spans="1:11" x14ac:dyDescent="0.2">
      <c r="A75203" s="17">
        <v>42948</v>
      </c>
      <c r="B75203" s="1" t="s">
        <v>162</v>
      </c>
      <c r="C75203" s="1" t="s">
        <v>39</v>
      </c>
      <c r="D75203" s="1" t="s">
        <v>121</v>
      </c>
      <c r="E75203" s="1" t="s">
        <v>49</v>
      </c>
      <c r="F75203" s="1">
        <v>4680</v>
      </c>
      <c r="G75203" s="1" t="s">
        <v>15</v>
      </c>
      <c r="H75203" s="1" t="s">
        <v>65</v>
      </c>
      <c r="I75203" s="1" t="s">
        <v>27</v>
      </c>
      <c r="J75203" s="1" t="s">
        <v>28</v>
      </c>
      <c r="K75203" s="1">
        <v>208.73000000000002</v>
      </c>
    </row>
    <row r="75204" spans="1:11" x14ac:dyDescent="0.2">
      <c r="A75204" s="17">
        <v>42948</v>
      </c>
      <c r="B75204" s="1" t="s">
        <v>162</v>
      </c>
      <c r="C75204" s="1" t="s">
        <v>39</v>
      </c>
      <c r="D75204" s="1" t="s">
        <v>121</v>
      </c>
      <c r="E75204" s="1" t="s">
        <v>49</v>
      </c>
      <c r="F75204" s="1">
        <v>4680</v>
      </c>
      <c r="G75204" s="1" t="s">
        <v>15</v>
      </c>
      <c r="H75204" s="1" t="s">
        <v>65</v>
      </c>
      <c r="I75204" s="1" t="s">
        <v>29</v>
      </c>
      <c r="J75204" s="1" t="s">
        <v>30</v>
      </c>
      <c r="K75204" s="1">
        <v>226.63</v>
      </c>
    </row>
    <row r="75205" spans="1:11" x14ac:dyDescent="0.2">
      <c r="A75205" s="17">
        <v>42948</v>
      </c>
      <c r="B75205" s="1" t="s">
        <v>162</v>
      </c>
      <c r="C75205" s="1" t="s">
        <v>39</v>
      </c>
      <c r="D75205" s="1" t="s">
        <v>121</v>
      </c>
      <c r="E75205" s="1" t="s">
        <v>49</v>
      </c>
      <c r="F75205" s="1">
        <v>4680</v>
      </c>
      <c r="G75205" s="1" t="s">
        <v>15</v>
      </c>
      <c r="H75205" s="1" t="s">
        <v>65</v>
      </c>
      <c r="I75205" s="1" t="s">
        <v>23</v>
      </c>
      <c r="J75205" s="1" t="s">
        <v>24</v>
      </c>
      <c r="K75205" s="1">
        <v>206.82</v>
      </c>
    </row>
    <row r="75206" spans="1:11" x14ac:dyDescent="0.2">
      <c r="A75206" s="17">
        <v>42948</v>
      </c>
      <c r="B75206" s="1" t="s">
        <v>162</v>
      </c>
      <c r="C75206" s="1" t="s">
        <v>39</v>
      </c>
      <c r="D75206" s="1" t="s">
        <v>121</v>
      </c>
      <c r="E75206" s="1" t="s">
        <v>49</v>
      </c>
      <c r="F75206" s="1">
        <v>4680</v>
      </c>
      <c r="G75206" s="1" t="s">
        <v>15</v>
      </c>
      <c r="H75206" s="1" t="s">
        <v>65</v>
      </c>
      <c r="I75206" s="1" t="s">
        <v>21</v>
      </c>
      <c r="J75206" s="1" t="s">
        <v>22</v>
      </c>
      <c r="K75206" s="1">
        <v>436.96000000000004</v>
      </c>
    </row>
    <row r="75207" spans="1:11" x14ac:dyDescent="0.2">
      <c r="A75207" s="17">
        <v>42948</v>
      </c>
      <c r="B75207" s="1" t="s">
        <v>162</v>
      </c>
      <c r="C75207" s="1" t="s">
        <v>39</v>
      </c>
      <c r="D75207" s="1" t="s">
        <v>121</v>
      </c>
      <c r="E75207" s="1" t="s">
        <v>49</v>
      </c>
      <c r="F75207" s="1">
        <v>4680</v>
      </c>
      <c r="G75207" s="1" t="s">
        <v>15</v>
      </c>
      <c r="H75207" s="1" t="s">
        <v>65</v>
      </c>
      <c r="I75207" s="1" t="s">
        <v>27</v>
      </c>
      <c r="J75207" s="1" t="s">
        <v>28</v>
      </c>
      <c r="K75207" s="1">
        <v>303.34000000000003</v>
      </c>
    </row>
    <row r="75208" spans="1:11" x14ac:dyDescent="0.2">
      <c r="A75208" s="17">
        <v>42948</v>
      </c>
      <c r="B75208" s="1" t="s">
        <v>162</v>
      </c>
      <c r="C75208" s="1" t="s">
        <v>39</v>
      </c>
      <c r="D75208" s="1" t="s">
        <v>121</v>
      </c>
      <c r="E75208" s="1" t="s">
        <v>49</v>
      </c>
      <c r="F75208" s="1">
        <v>4680</v>
      </c>
      <c r="G75208" s="1" t="s">
        <v>15</v>
      </c>
      <c r="H75208" s="1" t="s">
        <v>65</v>
      </c>
      <c r="I75208" s="1" t="s">
        <v>35</v>
      </c>
      <c r="J75208" s="1" t="s">
        <v>36</v>
      </c>
      <c r="K75208" s="1">
        <v>239.94</v>
      </c>
    </row>
    <row r="75209" spans="1:11" x14ac:dyDescent="0.2">
      <c r="A75209" s="17">
        <v>42948</v>
      </c>
      <c r="B75209" s="1" t="s">
        <v>162</v>
      </c>
      <c r="C75209" s="1" t="s">
        <v>39</v>
      </c>
      <c r="D75209" s="1" t="s">
        <v>121</v>
      </c>
      <c r="E75209" s="1" t="s">
        <v>49</v>
      </c>
      <c r="F75209" s="1">
        <v>4680</v>
      </c>
      <c r="G75209" s="1" t="s">
        <v>15</v>
      </c>
      <c r="H75209" s="1" t="s">
        <v>65</v>
      </c>
      <c r="I75209" s="1" t="s">
        <v>35</v>
      </c>
      <c r="J75209" s="1" t="s">
        <v>36</v>
      </c>
      <c r="K75209" s="1">
        <v>1452.26</v>
      </c>
    </row>
    <row r="75210" spans="1:11" x14ac:dyDescent="0.2">
      <c r="A75210" s="17">
        <v>42948</v>
      </c>
      <c r="B75210" s="1" t="s">
        <v>162</v>
      </c>
      <c r="C75210" s="1" t="s">
        <v>39</v>
      </c>
      <c r="D75210" s="1" t="s">
        <v>121</v>
      </c>
      <c r="E75210" s="1" t="s">
        <v>49</v>
      </c>
      <c r="F75210" s="1">
        <v>4680</v>
      </c>
      <c r="G75210" s="1" t="s">
        <v>15</v>
      </c>
      <c r="H75210" s="1" t="s">
        <v>65</v>
      </c>
      <c r="I75210" s="1" t="s">
        <v>17</v>
      </c>
      <c r="J75210" s="1" t="s">
        <v>18</v>
      </c>
      <c r="K75210" s="1">
        <v>421.9</v>
      </c>
    </row>
    <row r="75211" spans="1:11" x14ac:dyDescent="0.2">
      <c r="A75211" s="17">
        <v>42948</v>
      </c>
      <c r="B75211" s="1" t="s">
        <v>162</v>
      </c>
      <c r="C75211" s="1" t="s">
        <v>39</v>
      </c>
      <c r="D75211" s="1" t="s">
        <v>121</v>
      </c>
      <c r="E75211" s="1" t="s">
        <v>49</v>
      </c>
      <c r="F75211" s="1">
        <v>4680</v>
      </c>
      <c r="G75211" s="1" t="s">
        <v>15</v>
      </c>
      <c r="H75211" s="1" t="s">
        <v>65</v>
      </c>
      <c r="I75211" s="1" t="s">
        <v>29</v>
      </c>
      <c r="J75211" s="1" t="s">
        <v>30</v>
      </c>
      <c r="K75211" s="1">
        <v>454.93</v>
      </c>
    </row>
    <row r="75212" spans="1:11" x14ac:dyDescent="0.2">
      <c r="A75212" s="17">
        <v>42948</v>
      </c>
      <c r="B75212" s="1" t="s">
        <v>162</v>
      </c>
      <c r="C75212" s="1" t="s">
        <v>39</v>
      </c>
      <c r="D75212" s="1" t="s">
        <v>121</v>
      </c>
      <c r="E75212" s="1" t="s">
        <v>49</v>
      </c>
      <c r="F75212" s="1">
        <v>4680</v>
      </c>
      <c r="G75212" s="1" t="s">
        <v>15</v>
      </c>
      <c r="H75212" s="1" t="s">
        <v>65</v>
      </c>
      <c r="I75212" s="1" t="s">
        <v>19</v>
      </c>
      <c r="J75212" s="1" t="s">
        <v>20</v>
      </c>
      <c r="K75212" s="1">
        <v>363.72</v>
      </c>
    </row>
    <row r="75213" spans="1:11" x14ac:dyDescent="0.2">
      <c r="A75213" s="17">
        <v>42948</v>
      </c>
      <c r="B75213" s="1" t="s">
        <v>162</v>
      </c>
      <c r="C75213" s="1" t="s">
        <v>39</v>
      </c>
      <c r="D75213" s="1" t="s">
        <v>121</v>
      </c>
      <c r="E75213" s="1" t="s">
        <v>49</v>
      </c>
      <c r="F75213" s="1">
        <v>4680</v>
      </c>
      <c r="G75213" s="1" t="s">
        <v>15</v>
      </c>
      <c r="H75213" s="1" t="s">
        <v>65</v>
      </c>
      <c r="I75213" s="1" t="s">
        <v>31</v>
      </c>
      <c r="J75213" s="1" t="s">
        <v>32</v>
      </c>
      <c r="K75213" s="1">
        <v>420.28</v>
      </c>
    </row>
    <row r="75214" spans="1:11" x14ac:dyDescent="0.2">
      <c r="A75214" s="17">
        <v>42948</v>
      </c>
      <c r="B75214" s="1" t="s">
        <v>162</v>
      </c>
      <c r="C75214" s="1" t="s">
        <v>39</v>
      </c>
      <c r="D75214" s="1" t="s">
        <v>121</v>
      </c>
      <c r="E75214" s="1" t="s">
        <v>49</v>
      </c>
      <c r="F75214" s="1">
        <v>4680</v>
      </c>
      <c r="G75214" s="1" t="s">
        <v>15</v>
      </c>
      <c r="H75214" s="1" t="s">
        <v>65</v>
      </c>
      <c r="I75214" s="1" t="s">
        <v>21</v>
      </c>
      <c r="J75214" s="1" t="s">
        <v>22</v>
      </c>
      <c r="K75214" s="1">
        <v>452.36</v>
      </c>
    </row>
    <row r="75215" spans="1:11" x14ac:dyDescent="0.2">
      <c r="A75215" s="17">
        <v>42948</v>
      </c>
      <c r="B75215" s="1" t="s">
        <v>162</v>
      </c>
      <c r="C75215" s="1" t="s">
        <v>39</v>
      </c>
      <c r="D75215" s="1" t="s">
        <v>121</v>
      </c>
      <c r="E75215" s="1" t="s">
        <v>49</v>
      </c>
      <c r="F75215" s="1">
        <v>4680</v>
      </c>
      <c r="G75215" s="1" t="s">
        <v>15</v>
      </c>
      <c r="H75215" s="1" t="s">
        <v>65</v>
      </c>
      <c r="I75215" s="1" t="s">
        <v>35</v>
      </c>
      <c r="J75215" s="1" t="s">
        <v>36</v>
      </c>
      <c r="K75215" s="1">
        <v>616.92000000000007</v>
      </c>
    </row>
    <row r="75216" spans="1:11" x14ac:dyDescent="0.2">
      <c r="A75216" s="17">
        <v>42948</v>
      </c>
      <c r="B75216" s="1" t="s">
        <v>162</v>
      </c>
      <c r="C75216" s="1" t="s">
        <v>39</v>
      </c>
      <c r="D75216" s="1" t="s">
        <v>121</v>
      </c>
      <c r="E75216" s="1" t="s">
        <v>49</v>
      </c>
      <c r="F75216" s="1">
        <v>4680</v>
      </c>
      <c r="G75216" s="1" t="s">
        <v>15</v>
      </c>
      <c r="H75216" s="1" t="s">
        <v>65</v>
      </c>
      <c r="I75216" s="1" t="s">
        <v>21</v>
      </c>
      <c r="J75216" s="1" t="s">
        <v>22</v>
      </c>
      <c r="K75216" s="1">
        <v>796.52</v>
      </c>
    </row>
    <row r="75217" spans="1:11" x14ac:dyDescent="0.2">
      <c r="A75217" s="17">
        <v>42948</v>
      </c>
      <c r="B75217" s="1" t="s">
        <v>162</v>
      </c>
      <c r="C75217" s="1" t="s">
        <v>39</v>
      </c>
      <c r="D75217" s="1" t="s">
        <v>121</v>
      </c>
      <c r="E75217" s="1" t="s">
        <v>49</v>
      </c>
      <c r="F75217" s="1">
        <v>4680</v>
      </c>
      <c r="G75217" s="1" t="s">
        <v>15</v>
      </c>
      <c r="H75217" s="1" t="s">
        <v>65</v>
      </c>
      <c r="I75217" s="1" t="s">
        <v>35</v>
      </c>
      <c r="J75217" s="1" t="s">
        <v>36</v>
      </c>
      <c r="K75217" s="1">
        <v>1173.55</v>
      </c>
    </row>
    <row r="75218" spans="1:11" x14ac:dyDescent="0.2">
      <c r="A75218" s="17">
        <v>42948</v>
      </c>
      <c r="B75218" s="1" t="s">
        <v>162</v>
      </c>
      <c r="C75218" s="1" t="s">
        <v>39</v>
      </c>
      <c r="D75218" s="1" t="s">
        <v>121</v>
      </c>
      <c r="E75218" s="1" t="s">
        <v>49</v>
      </c>
      <c r="F75218" s="1">
        <v>4680</v>
      </c>
      <c r="G75218" s="1" t="s">
        <v>15</v>
      </c>
      <c r="H75218" s="1" t="s">
        <v>65</v>
      </c>
      <c r="I75218" s="1" t="s">
        <v>25</v>
      </c>
      <c r="J75218" s="1" t="s">
        <v>26</v>
      </c>
      <c r="K75218" s="1">
        <v>965.06</v>
      </c>
    </row>
    <row r="75219" spans="1:11" x14ac:dyDescent="0.2">
      <c r="A75219" s="17">
        <v>42948</v>
      </c>
      <c r="B75219" s="1" t="s">
        <v>162</v>
      </c>
      <c r="C75219" s="1" t="s">
        <v>39</v>
      </c>
      <c r="D75219" s="1" t="s">
        <v>121</v>
      </c>
      <c r="E75219" s="1" t="s">
        <v>49</v>
      </c>
      <c r="F75219" s="1">
        <v>4680</v>
      </c>
      <c r="G75219" s="1" t="s">
        <v>15</v>
      </c>
      <c r="H75219" s="1" t="s">
        <v>65</v>
      </c>
      <c r="I75219" s="1" t="s">
        <v>25</v>
      </c>
      <c r="J75219" s="1" t="s">
        <v>26</v>
      </c>
      <c r="K75219" s="1">
        <v>1235.45</v>
      </c>
    </row>
    <row r="75220" spans="1:11" x14ac:dyDescent="0.2">
      <c r="A75220" s="17">
        <v>42948</v>
      </c>
      <c r="B75220" s="1" t="s">
        <v>162</v>
      </c>
      <c r="C75220" s="1" t="s">
        <v>39</v>
      </c>
      <c r="D75220" s="1" t="s">
        <v>121</v>
      </c>
      <c r="E75220" s="1" t="s">
        <v>49</v>
      </c>
      <c r="F75220" s="1">
        <v>4680</v>
      </c>
      <c r="G75220" s="1" t="s">
        <v>15</v>
      </c>
      <c r="H75220" s="1" t="s">
        <v>65</v>
      </c>
      <c r="I75220" s="1" t="s">
        <v>19</v>
      </c>
      <c r="J75220" s="1" t="s">
        <v>20</v>
      </c>
      <c r="K75220" s="1">
        <v>1414.1299999999999</v>
      </c>
    </row>
    <row r="75221" spans="1:11" x14ac:dyDescent="0.2">
      <c r="A75221" s="17">
        <v>42948</v>
      </c>
      <c r="B75221" s="1" t="s">
        <v>162</v>
      </c>
      <c r="C75221" s="1" t="s">
        <v>39</v>
      </c>
      <c r="D75221" s="1" t="s">
        <v>121</v>
      </c>
      <c r="E75221" s="1" t="s">
        <v>49</v>
      </c>
      <c r="F75221" s="1">
        <v>4680</v>
      </c>
      <c r="G75221" s="1" t="s">
        <v>15</v>
      </c>
      <c r="H75221" s="1" t="s">
        <v>65</v>
      </c>
      <c r="I75221" s="1" t="s">
        <v>21</v>
      </c>
      <c r="J75221" s="1" t="s">
        <v>22</v>
      </c>
      <c r="K75221" s="1">
        <v>2140.92</v>
      </c>
    </row>
    <row r="75222" spans="1:11" x14ac:dyDescent="0.2">
      <c r="A75222" s="17">
        <v>42948</v>
      </c>
      <c r="B75222" s="1" t="s">
        <v>162</v>
      </c>
      <c r="C75222" s="1" t="s">
        <v>39</v>
      </c>
      <c r="D75222" s="1" t="s">
        <v>122</v>
      </c>
      <c r="E75222" s="1" t="s">
        <v>14</v>
      </c>
      <c r="F75222" s="1">
        <v>2120</v>
      </c>
      <c r="G75222" s="1" t="s">
        <v>15</v>
      </c>
      <c r="H75222" s="1" t="s">
        <v>41</v>
      </c>
      <c r="I75222" s="1" t="s">
        <v>23</v>
      </c>
      <c r="J75222" s="1" t="s">
        <v>24</v>
      </c>
      <c r="K75222" s="1">
        <v>3</v>
      </c>
    </row>
    <row r="75223" spans="1:11" x14ac:dyDescent="0.2">
      <c r="A75223" s="17">
        <v>42948</v>
      </c>
      <c r="B75223" s="1" t="s">
        <v>162</v>
      </c>
      <c r="C75223" s="1" t="s">
        <v>39</v>
      </c>
      <c r="D75223" s="1" t="s">
        <v>122</v>
      </c>
      <c r="E75223" s="1" t="s">
        <v>14</v>
      </c>
      <c r="F75223" s="1">
        <v>2120</v>
      </c>
      <c r="G75223" s="1" t="s">
        <v>15</v>
      </c>
      <c r="H75223" s="1" t="s">
        <v>41</v>
      </c>
      <c r="I75223" s="1" t="s">
        <v>23</v>
      </c>
      <c r="J75223" s="1" t="s">
        <v>24</v>
      </c>
      <c r="K75223" s="1">
        <v>4.5</v>
      </c>
    </row>
    <row r="75224" spans="1:11" x14ac:dyDescent="0.2">
      <c r="A75224" s="17">
        <v>42948</v>
      </c>
      <c r="B75224" s="1" t="s">
        <v>162</v>
      </c>
      <c r="C75224" s="1" t="s">
        <v>39</v>
      </c>
      <c r="D75224" s="1" t="s">
        <v>122</v>
      </c>
      <c r="E75224" s="1" t="s">
        <v>14</v>
      </c>
      <c r="F75224" s="1">
        <v>2120</v>
      </c>
      <c r="G75224" s="1" t="s">
        <v>15</v>
      </c>
      <c r="H75224" s="1" t="s">
        <v>41</v>
      </c>
      <c r="I75224" s="1" t="s">
        <v>23</v>
      </c>
      <c r="J75224" s="1" t="s">
        <v>24</v>
      </c>
      <c r="K75224" s="1">
        <v>0.5</v>
      </c>
    </row>
    <row r="75225" spans="1:11" x14ac:dyDescent="0.2">
      <c r="A75225" s="17">
        <v>42948</v>
      </c>
      <c r="B75225" s="1" t="s">
        <v>162</v>
      </c>
      <c r="C75225" s="1" t="s">
        <v>39</v>
      </c>
      <c r="D75225" s="1" t="s">
        <v>122</v>
      </c>
      <c r="E75225" s="1" t="s">
        <v>14</v>
      </c>
      <c r="F75225" s="1">
        <v>2120</v>
      </c>
      <c r="G75225" s="1" t="s">
        <v>15</v>
      </c>
      <c r="H75225" s="1" t="s">
        <v>41</v>
      </c>
      <c r="I75225" s="1" t="s">
        <v>29</v>
      </c>
      <c r="J75225" s="1" t="s">
        <v>30</v>
      </c>
      <c r="K75225" s="1">
        <v>1.47</v>
      </c>
    </row>
    <row r="75226" spans="1:11" x14ac:dyDescent="0.2">
      <c r="A75226" s="17">
        <v>42948</v>
      </c>
      <c r="B75226" s="1" t="s">
        <v>162</v>
      </c>
      <c r="C75226" s="1" t="s">
        <v>39</v>
      </c>
      <c r="D75226" s="1" t="s">
        <v>122</v>
      </c>
      <c r="E75226" s="1" t="s">
        <v>14</v>
      </c>
      <c r="F75226" s="1">
        <v>2120</v>
      </c>
      <c r="G75226" s="1" t="s">
        <v>15</v>
      </c>
      <c r="H75226" s="1" t="s">
        <v>41</v>
      </c>
      <c r="I75226" s="1" t="s">
        <v>25</v>
      </c>
      <c r="J75226" s="1" t="s">
        <v>26</v>
      </c>
      <c r="K75226" s="1">
        <v>8.9400000000000013</v>
      </c>
    </row>
    <row r="75227" spans="1:11" x14ac:dyDescent="0.2">
      <c r="A75227" s="17">
        <v>42948</v>
      </c>
      <c r="B75227" s="1" t="s">
        <v>162</v>
      </c>
      <c r="C75227" s="1" t="s">
        <v>39</v>
      </c>
      <c r="D75227" s="1" t="s">
        <v>122</v>
      </c>
      <c r="E75227" s="1" t="s">
        <v>14</v>
      </c>
      <c r="F75227" s="1">
        <v>2120</v>
      </c>
      <c r="G75227" s="1" t="s">
        <v>15</v>
      </c>
      <c r="H75227" s="1" t="s">
        <v>41</v>
      </c>
      <c r="I75227" s="1" t="s">
        <v>27</v>
      </c>
      <c r="J75227" s="1" t="s">
        <v>28</v>
      </c>
      <c r="K75227" s="1">
        <v>7.98</v>
      </c>
    </row>
    <row r="75228" spans="1:11" x14ac:dyDescent="0.2">
      <c r="A75228" s="17">
        <v>42948</v>
      </c>
      <c r="B75228" s="1" t="s">
        <v>162</v>
      </c>
      <c r="C75228" s="1" t="s">
        <v>39</v>
      </c>
      <c r="D75228" s="1" t="s">
        <v>122</v>
      </c>
      <c r="E75228" s="1" t="s">
        <v>14</v>
      </c>
      <c r="F75228" s="1">
        <v>2120</v>
      </c>
      <c r="G75228" s="1" t="s">
        <v>15</v>
      </c>
      <c r="H75228" s="1" t="s">
        <v>41</v>
      </c>
      <c r="I75228" s="1" t="s">
        <v>23</v>
      </c>
      <c r="J75228" s="1" t="s">
        <v>24</v>
      </c>
      <c r="K75228" s="1">
        <v>18.010000000000002</v>
      </c>
    </row>
    <row r="75229" spans="1:11" x14ac:dyDescent="0.2">
      <c r="A75229" s="17">
        <v>42948</v>
      </c>
      <c r="B75229" s="1" t="s">
        <v>162</v>
      </c>
      <c r="C75229" s="1" t="s">
        <v>39</v>
      </c>
      <c r="D75229" s="1" t="s">
        <v>122</v>
      </c>
      <c r="E75229" s="1" t="s">
        <v>14</v>
      </c>
      <c r="F75229" s="1">
        <v>2120</v>
      </c>
      <c r="G75229" s="1" t="s">
        <v>15</v>
      </c>
      <c r="H75229" s="1" t="s">
        <v>41</v>
      </c>
      <c r="I75229" s="1" t="s">
        <v>31</v>
      </c>
      <c r="J75229" s="1" t="s">
        <v>32</v>
      </c>
      <c r="K75229" s="1">
        <v>102.43</v>
      </c>
    </row>
    <row r="75230" spans="1:11" x14ac:dyDescent="0.2">
      <c r="A75230" s="17">
        <v>42948</v>
      </c>
      <c r="B75230" s="1" t="s">
        <v>162</v>
      </c>
      <c r="C75230" s="1" t="s">
        <v>39</v>
      </c>
      <c r="D75230" s="1" t="s">
        <v>122</v>
      </c>
      <c r="E75230" s="1" t="s">
        <v>14</v>
      </c>
      <c r="F75230" s="1">
        <v>2120</v>
      </c>
      <c r="G75230" s="1" t="s">
        <v>15</v>
      </c>
      <c r="H75230" s="1" t="s">
        <v>41</v>
      </c>
      <c r="I75230" s="1" t="s">
        <v>19</v>
      </c>
      <c r="J75230" s="1" t="s">
        <v>20</v>
      </c>
      <c r="K75230" s="1">
        <v>20.98</v>
      </c>
    </row>
    <row r="75231" spans="1:11" x14ac:dyDescent="0.2">
      <c r="A75231" s="17">
        <v>42948</v>
      </c>
      <c r="B75231" s="1" t="s">
        <v>162</v>
      </c>
      <c r="C75231" s="1" t="s">
        <v>39</v>
      </c>
      <c r="D75231" s="1" t="s">
        <v>122</v>
      </c>
      <c r="E75231" s="1" t="s">
        <v>14</v>
      </c>
      <c r="F75231" s="1">
        <v>2120</v>
      </c>
      <c r="G75231" s="1" t="s">
        <v>15</v>
      </c>
      <c r="H75231" s="1" t="s">
        <v>41</v>
      </c>
      <c r="I75231" s="1" t="s">
        <v>29</v>
      </c>
      <c r="J75231" s="1" t="s">
        <v>30</v>
      </c>
      <c r="K75231" s="1">
        <v>23.92</v>
      </c>
    </row>
    <row r="75232" spans="1:11" x14ac:dyDescent="0.2">
      <c r="A75232" s="17">
        <v>42948</v>
      </c>
      <c r="B75232" s="1" t="s">
        <v>162</v>
      </c>
      <c r="C75232" s="1" t="s">
        <v>39</v>
      </c>
      <c r="D75232" s="1" t="s">
        <v>122</v>
      </c>
      <c r="E75232" s="1" t="s">
        <v>14</v>
      </c>
      <c r="F75232" s="1">
        <v>2120</v>
      </c>
      <c r="G75232" s="1" t="s">
        <v>15</v>
      </c>
      <c r="H75232" s="1" t="s">
        <v>41</v>
      </c>
      <c r="I75232" s="1" t="s">
        <v>17</v>
      </c>
      <c r="J75232" s="1" t="s">
        <v>18</v>
      </c>
      <c r="K75232" s="1">
        <v>26.979999999999997</v>
      </c>
    </row>
    <row r="75233" spans="1:11" x14ac:dyDescent="0.2">
      <c r="A75233" s="17">
        <v>42948</v>
      </c>
      <c r="B75233" s="1" t="s">
        <v>162</v>
      </c>
      <c r="C75233" s="1" t="s">
        <v>39</v>
      </c>
      <c r="D75233" s="1" t="s">
        <v>122</v>
      </c>
      <c r="E75233" s="1" t="s">
        <v>14</v>
      </c>
      <c r="F75233" s="1">
        <v>2120</v>
      </c>
      <c r="G75233" s="1" t="s">
        <v>15</v>
      </c>
      <c r="H75233" s="1" t="s">
        <v>41</v>
      </c>
      <c r="I75233" s="1" t="s">
        <v>23</v>
      </c>
      <c r="J75233" s="1" t="s">
        <v>24</v>
      </c>
      <c r="K75233" s="1">
        <v>19.989999999999998</v>
      </c>
    </row>
    <row r="75234" spans="1:11" x14ac:dyDescent="0.2">
      <c r="A75234" s="17">
        <v>42948</v>
      </c>
      <c r="B75234" s="1" t="s">
        <v>162</v>
      </c>
      <c r="C75234" s="1" t="s">
        <v>39</v>
      </c>
      <c r="D75234" s="1" t="s">
        <v>122</v>
      </c>
      <c r="E75234" s="1" t="s">
        <v>14</v>
      </c>
      <c r="F75234" s="1">
        <v>2120</v>
      </c>
      <c r="G75234" s="1" t="s">
        <v>15</v>
      </c>
      <c r="H75234" s="1" t="s">
        <v>41</v>
      </c>
      <c r="I75234" s="1" t="s">
        <v>17</v>
      </c>
      <c r="J75234" s="1" t="s">
        <v>18</v>
      </c>
      <c r="K75234" s="1">
        <v>68.44</v>
      </c>
    </row>
    <row r="75235" spans="1:11" x14ac:dyDescent="0.2">
      <c r="A75235" s="17">
        <v>42948</v>
      </c>
      <c r="B75235" s="1" t="s">
        <v>162</v>
      </c>
      <c r="C75235" s="1" t="s">
        <v>39</v>
      </c>
      <c r="D75235" s="1" t="s">
        <v>122</v>
      </c>
      <c r="E75235" s="1" t="s">
        <v>14</v>
      </c>
      <c r="F75235" s="1">
        <v>2120</v>
      </c>
      <c r="G75235" s="1" t="s">
        <v>15</v>
      </c>
      <c r="H75235" s="1" t="s">
        <v>41</v>
      </c>
      <c r="I75235" s="1" t="s">
        <v>17</v>
      </c>
      <c r="J75235" s="1" t="s">
        <v>18</v>
      </c>
      <c r="K75235" s="1">
        <v>48.04</v>
      </c>
    </row>
    <row r="75236" spans="1:11" x14ac:dyDescent="0.2">
      <c r="A75236" s="17">
        <v>42948</v>
      </c>
      <c r="B75236" s="1" t="s">
        <v>162</v>
      </c>
      <c r="C75236" s="1" t="s">
        <v>39</v>
      </c>
      <c r="D75236" s="1" t="s">
        <v>122</v>
      </c>
      <c r="E75236" s="1" t="s">
        <v>14</v>
      </c>
      <c r="F75236" s="1">
        <v>2120</v>
      </c>
      <c r="G75236" s="1" t="s">
        <v>15</v>
      </c>
      <c r="H75236" s="1" t="s">
        <v>41</v>
      </c>
      <c r="I75236" s="1" t="s">
        <v>19</v>
      </c>
      <c r="J75236" s="1" t="s">
        <v>20</v>
      </c>
      <c r="K75236" s="1">
        <v>51.96</v>
      </c>
    </row>
    <row r="75237" spans="1:11" x14ac:dyDescent="0.2">
      <c r="A75237" s="17">
        <v>42948</v>
      </c>
      <c r="B75237" s="1" t="s">
        <v>162</v>
      </c>
      <c r="C75237" s="1" t="s">
        <v>39</v>
      </c>
      <c r="D75237" s="1" t="s">
        <v>122</v>
      </c>
      <c r="E75237" s="1" t="s">
        <v>14</v>
      </c>
      <c r="F75237" s="1">
        <v>2120</v>
      </c>
      <c r="G75237" s="1" t="s">
        <v>15</v>
      </c>
      <c r="H75237" s="1" t="s">
        <v>41</v>
      </c>
      <c r="I75237" s="1" t="s">
        <v>19</v>
      </c>
      <c r="J75237" s="1" t="s">
        <v>20</v>
      </c>
      <c r="K75237" s="1">
        <v>35.94</v>
      </c>
    </row>
    <row r="75238" spans="1:11" x14ac:dyDescent="0.2">
      <c r="A75238" s="17">
        <v>42948</v>
      </c>
      <c r="B75238" s="1" t="s">
        <v>162</v>
      </c>
      <c r="C75238" s="1" t="s">
        <v>39</v>
      </c>
      <c r="D75238" s="1" t="s">
        <v>122</v>
      </c>
      <c r="E75238" s="1" t="s">
        <v>14</v>
      </c>
      <c r="F75238" s="1">
        <v>2120</v>
      </c>
      <c r="G75238" s="1" t="s">
        <v>15</v>
      </c>
      <c r="H75238" s="1" t="s">
        <v>41</v>
      </c>
      <c r="I75238" s="1" t="s">
        <v>23</v>
      </c>
      <c r="J75238" s="1" t="s">
        <v>24</v>
      </c>
      <c r="K75238" s="1">
        <v>90.43</v>
      </c>
    </row>
    <row r="75239" spans="1:11" x14ac:dyDescent="0.2">
      <c r="A75239" s="17">
        <v>42948</v>
      </c>
      <c r="B75239" s="1" t="s">
        <v>162</v>
      </c>
      <c r="C75239" s="1" t="s">
        <v>39</v>
      </c>
      <c r="D75239" s="1" t="s">
        <v>122</v>
      </c>
      <c r="E75239" s="1" t="s">
        <v>14</v>
      </c>
      <c r="F75239" s="1">
        <v>2120</v>
      </c>
      <c r="G75239" s="1" t="s">
        <v>15</v>
      </c>
      <c r="H75239" s="1" t="s">
        <v>41</v>
      </c>
      <c r="I75239" s="1" t="s">
        <v>29</v>
      </c>
      <c r="J75239" s="1" t="s">
        <v>30</v>
      </c>
      <c r="K75239" s="1">
        <v>102.33000000000001</v>
      </c>
    </row>
    <row r="75240" spans="1:11" x14ac:dyDescent="0.2">
      <c r="A75240" s="17">
        <v>42948</v>
      </c>
      <c r="B75240" s="1" t="s">
        <v>162</v>
      </c>
      <c r="C75240" s="1" t="s">
        <v>39</v>
      </c>
      <c r="D75240" s="1" t="s">
        <v>122</v>
      </c>
      <c r="E75240" s="1" t="s">
        <v>14</v>
      </c>
      <c r="F75240" s="1">
        <v>2120</v>
      </c>
      <c r="G75240" s="1" t="s">
        <v>15</v>
      </c>
      <c r="H75240" s="1" t="s">
        <v>41</v>
      </c>
      <c r="I75240" s="1" t="s">
        <v>27</v>
      </c>
      <c r="J75240" s="1" t="s">
        <v>28</v>
      </c>
      <c r="K75240" s="1">
        <v>95.759999999999991</v>
      </c>
    </row>
    <row r="75241" spans="1:11" x14ac:dyDescent="0.2">
      <c r="A75241" s="17">
        <v>42948</v>
      </c>
      <c r="B75241" s="1" t="s">
        <v>162</v>
      </c>
      <c r="C75241" s="1" t="s">
        <v>39</v>
      </c>
      <c r="D75241" s="1" t="s">
        <v>122</v>
      </c>
      <c r="E75241" s="1" t="s">
        <v>14</v>
      </c>
      <c r="F75241" s="1">
        <v>2120</v>
      </c>
      <c r="G75241" s="1" t="s">
        <v>15</v>
      </c>
      <c r="H75241" s="1" t="s">
        <v>41</v>
      </c>
      <c r="I75241" s="1" t="s">
        <v>21</v>
      </c>
      <c r="J75241" s="1" t="s">
        <v>22</v>
      </c>
      <c r="K75241" s="1">
        <v>164.89</v>
      </c>
    </row>
    <row r="75242" spans="1:11" x14ac:dyDescent="0.2">
      <c r="A75242" s="17">
        <v>42948</v>
      </c>
      <c r="B75242" s="1" t="s">
        <v>162</v>
      </c>
      <c r="C75242" s="1" t="s">
        <v>39</v>
      </c>
      <c r="D75242" s="1" t="s">
        <v>122</v>
      </c>
      <c r="E75242" s="1" t="s">
        <v>14</v>
      </c>
      <c r="F75242" s="1">
        <v>2120</v>
      </c>
      <c r="G75242" s="1" t="s">
        <v>15</v>
      </c>
      <c r="H75242" s="1" t="s">
        <v>41</v>
      </c>
      <c r="I75242" s="1" t="s">
        <v>23</v>
      </c>
      <c r="J75242" s="1" t="s">
        <v>24</v>
      </c>
      <c r="K75242" s="1">
        <v>90.93</v>
      </c>
    </row>
    <row r="75243" spans="1:11" x14ac:dyDescent="0.2">
      <c r="A75243" s="17">
        <v>42948</v>
      </c>
      <c r="B75243" s="1" t="s">
        <v>162</v>
      </c>
      <c r="C75243" s="1" t="s">
        <v>39</v>
      </c>
      <c r="D75243" s="1" t="s">
        <v>122</v>
      </c>
      <c r="E75243" s="1" t="s">
        <v>14</v>
      </c>
      <c r="F75243" s="1">
        <v>2120</v>
      </c>
      <c r="G75243" s="1" t="s">
        <v>15</v>
      </c>
      <c r="H75243" s="1" t="s">
        <v>41</v>
      </c>
      <c r="I75243" s="1" t="s">
        <v>23</v>
      </c>
      <c r="J75243" s="1" t="s">
        <v>24</v>
      </c>
      <c r="K75243" s="1">
        <v>157.82999999999998</v>
      </c>
    </row>
    <row r="75244" spans="1:11" x14ac:dyDescent="0.2">
      <c r="A75244" s="17">
        <v>42948</v>
      </c>
      <c r="B75244" s="1" t="s">
        <v>162</v>
      </c>
      <c r="C75244" s="1" t="s">
        <v>39</v>
      </c>
      <c r="D75244" s="1" t="s">
        <v>122</v>
      </c>
      <c r="E75244" s="1" t="s">
        <v>14</v>
      </c>
      <c r="F75244" s="1">
        <v>2120</v>
      </c>
      <c r="G75244" s="1" t="s">
        <v>15</v>
      </c>
      <c r="H75244" s="1" t="s">
        <v>41</v>
      </c>
      <c r="I75244" s="1" t="s">
        <v>35</v>
      </c>
      <c r="J75244" s="1" t="s">
        <v>36</v>
      </c>
      <c r="K75244" s="1">
        <v>151.88999999999999</v>
      </c>
    </row>
    <row r="75245" spans="1:11" x14ac:dyDescent="0.2">
      <c r="A75245" s="17">
        <v>42948</v>
      </c>
      <c r="B75245" s="1" t="s">
        <v>162</v>
      </c>
      <c r="C75245" s="1" t="s">
        <v>39</v>
      </c>
      <c r="D75245" s="1" t="s">
        <v>122</v>
      </c>
      <c r="E75245" s="1" t="s">
        <v>14</v>
      </c>
      <c r="F75245" s="1">
        <v>2120</v>
      </c>
      <c r="G75245" s="1" t="s">
        <v>15</v>
      </c>
      <c r="H75245" s="1" t="s">
        <v>41</v>
      </c>
      <c r="I75245" s="1" t="s">
        <v>21</v>
      </c>
      <c r="J75245" s="1" t="s">
        <v>22</v>
      </c>
      <c r="K75245" s="1">
        <v>183.7</v>
      </c>
    </row>
    <row r="75246" spans="1:11" x14ac:dyDescent="0.2">
      <c r="A75246" s="17">
        <v>42948</v>
      </c>
      <c r="B75246" s="1" t="s">
        <v>162</v>
      </c>
      <c r="C75246" s="1" t="s">
        <v>39</v>
      </c>
      <c r="D75246" s="1" t="s">
        <v>122</v>
      </c>
      <c r="E75246" s="1" t="s">
        <v>14</v>
      </c>
      <c r="F75246" s="1">
        <v>2120</v>
      </c>
      <c r="G75246" s="1" t="s">
        <v>15</v>
      </c>
      <c r="H75246" s="1" t="s">
        <v>41</v>
      </c>
      <c r="I75246" s="1" t="s">
        <v>21</v>
      </c>
      <c r="J75246" s="1" t="s">
        <v>22</v>
      </c>
      <c r="K75246" s="1">
        <v>221.82999999999998</v>
      </c>
    </row>
    <row r="75247" spans="1:11" x14ac:dyDescent="0.2">
      <c r="A75247" s="17">
        <v>42948</v>
      </c>
      <c r="B75247" s="1" t="s">
        <v>162</v>
      </c>
      <c r="C75247" s="1" t="s">
        <v>39</v>
      </c>
      <c r="D75247" s="1" t="s">
        <v>122</v>
      </c>
      <c r="E75247" s="1" t="s">
        <v>14</v>
      </c>
      <c r="F75247" s="1">
        <v>2120</v>
      </c>
      <c r="G75247" s="1" t="s">
        <v>15</v>
      </c>
      <c r="H75247" s="1" t="s">
        <v>41</v>
      </c>
      <c r="I75247" s="1" t="s">
        <v>21</v>
      </c>
      <c r="J75247" s="1" t="s">
        <v>22</v>
      </c>
      <c r="K75247" s="1">
        <v>236.66000000000003</v>
      </c>
    </row>
    <row r="75248" spans="1:11" x14ac:dyDescent="0.2">
      <c r="A75248" s="17">
        <v>42948</v>
      </c>
      <c r="B75248" s="1" t="s">
        <v>162</v>
      </c>
      <c r="C75248" s="1" t="s">
        <v>39</v>
      </c>
      <c r="D75248" s="1" t="s">
        <v>122</v>
      </c>
      <c r="E75248" s="1" t="s">
        <v>14</v>
      </c>
      <c r="F75248" s="1">
        <v>2120</v>
      </c>
      <c r="G75248" s="1" t="s">
        <v>15</v>
      </c>
      <c r="H75248" s="1" t="s">
        <v>41</v>
      </c>
      <c r="I75248" s="1" t="s">
        <v>21</v>
      </c>
      <c r="J75248" s="1" t="s">
        <v>22</v>
      </c>
      <c r="K75248" s="1">
        <v>739.6099999999999</v>
      </c>
    </row>
    <row r="75249" spans="1:11" x14ac:dyDescent="0.2">
      <c r="A75249" s="17">
        <v>42948</v>
      </c>
      <c r="B75249" s="1" t="s">
        <v>162</v>
      </c>
      <c r="C75249" s="1" t="s">
        <v>39</v>
      </c>
      <c r="D75249" s="1" t="s">
        <v>122</v>
      </c>
      <c r="E75249" s="1" t="s">
        <v>14</v>
      </c>
      <c r="F75249" s="1">
        <v>2120</v>
      </c>
      <c r="G75249" s="1" t="s">
        <v>15</v>
      </c>
      <c r="H75249" s="1" t="s">
        <v>41</v>
      </c>
      <c r="I75249" s="1" t="s">
        <v>31</v>
      </c>
      <c r="J75249" s="1" t="s">
        <v>32</v>
      </c>
      <c r="K75249" s="1">
        <v>269.54000000000002</v>
      </c>
    </row>
    <row r="75250" spans="1:11" x14ac:dyDescent="0.2">
      <c r="A75250" s="17">
        <v>42948</v>
      </c>
      <c r="B75250" s="1" t="s">
        <v>162</v>
      </c>
      <c r="C75250" s="1" t="s">
        <v>39</v>
      </c>
      <c r="D75250" s="1" t="s">
        <v>122</v>
      </c>
      <c r="E75250" s="1" t="s">
        <v>14</v>
      </c>
      <c r="F75250" s="1">
        <v>2120</v>
      </c>
      <c r="G75250" s="1" t="s">
        <v>15</v>
      </c>
      <c r="H75250" s="1" t="s">
        <v>41</v>
      </c>
      <c r="I75250" s="1" t="s">
        <v>19</v>
      </c>
      <c r="J75250" s="1" t="s">
        <v>20</v>
      </c>
      <c r="K75250" s="1">
        <v>379.57000000000005</v>
      </c>
    </row>
    <row r="75251" spans="1:11" x14ac:dyDescent="0.2">
      <c r="A75251" s="17">
        <v>42948</v>
      </c>
      <c r="B75251" s="1" t="s">
        <v>162</v>
      </c>
      <c r="C75251" s="1" t="s">
        <v>39</v>
      </c>
      <c r="D75251" s="1" t="s">
        <v>122</v>
      </c>
      <c r="E75251" s="1" t="s">
        <v>14</v>
      </c>
      <c r="F75251" s="1">
        <v>2120</v>
      </c>
      <c r="G75251" s="1" t="s">
        <v>15</v>
      </c>
      <c r="H75251" s="1" t="s">
        <v>41</v>
      </c>
      <c r="I75251" s="1" t="s">
        <v>17</v>
      </c>
      <c r="J75251" s="1" t="s">
        <v>18</v>
      </c>
      <c r="K75251" s="1">
        <v>372.48000000000008</v>
      </c>
    </row>
    <row r="75252" spans="1:11" x14ac:dyDescent="0.2">
      <c r="A75252" s="17">
        <v>42948</v>
      </c>
      <c r="B75252" s="1" t="s">
        <v>162</v>
      </c>
      <c r="C75252" s="1" t="s">
        <v>39</v>
      </c>
      <c r="D75252" s="1" t="s">
        <v>122</v>
      </c>
      <c r="E75252" s="1" t="s">
        <v>14</v>
      </c>
      <c r="F75252" s="1">
        <v>2120</v>
      </c>
      <c r="G75252" s="1" t="s">
        <v>15</v>
      </c>
      <c r="H75252" s="1" t="s">
        <v>41</v>
      </c>
      <c r="I75252" s="1" t="s">
        <v>25</v>
      </c>
      <c r="J75252" s="1" t="s">
        <v>26</v>
      </c>
      <c r="K75252" s="1">
        <v>541.79999999999995</v>
      </c>
    </row>
    <row r="75253" spans="1:11" x14ac:dyDescent="0.2">
      <c r="A75253" s="17">
        <v>42948</v>
      </c>
      <c r="B75253" s="1" t="s">
        <v>162</v>
      </c>
      <c r="C75253" s="1" t="s">
        <v>39</v>
      </c>
      <c r="D75253" s="1" t="s">
        <v>122</v>
      </c>
      <c r="E75253" s="1" t="s">
        <v>14</v>
      </c>
      <c r="F75253" s="1">
        <v>2120</v>
      </c>
      <c r="G75253" s="1" t="s">
        <v>15</v>
      </c>
      <c r="H75253" s="1" t="s">
        <v>41</v>
      </c>
      <c r="I75253" s="1" t="s">
        <v>27</v>
      </c>
      <c r="J75253" s="1" t="s">
        <v>28</v>
      </c>
      <c r="K75253" s="1">
        <v>695.35</v>
      </c>
    </row>
    <row r="75254" spans="1:11" x14ac:dyDescent="0.2">
      <c r="A75254" s="17">
        <v>42948</v>
      </c>
      <c r="B75254" s="1" t="s">
        <v>162</v>
      </c>
      <c r="C75254" s="1" t="s">
        <v>39</v>
      </c>
      <c r="D75254" s="1" t="s">
        <v>122</v>
      </c>
      <c r="E75254" s="1" t="s">
        <v>14</v>
      </c>
      <c r="F75254" s="1">
        <v>2120</v>
      </c>
      <c r="G75254" s="1" t="s">
        <v>15</v>
      </c>
      <c r="H75254" s="1" t="s">
        <v>41</v>
      </c>
      <c r="I75254" s="1" t="s">
        <v>35</v>
      </c>
      <c r="J75254" s="1" t="s">
        <v>36</v>
      </c>
      <c r="K75254" s="1">
        <v>1254.73</v>
      </c>
    </row>
    <row r="75255" spans="1:11" x14ac:dyDescent="0.2">
      <c r="A75255" s="17">
        <v>42948</v>
      </c>
      <c r="B75255" s="1" t="s">
        <v>162</v>
      </c>
      <c r="C75255" s="1" t="s">
        <v>39</v>
      </c>
      <c r="D75255" s="1" t="s">
        <v>122</v>
      </c>
      <c r="E75255" s="1" t="s">
        <v>14</v>
      </c>
      <c r="F75255" s="1">
        <v>2120</v>
      </c>
      <c r="G75255" s="1" t="s">
        <v>15</v>
      </c>
      <c r="H75255" s="1" t="s">
        <v>41</v>
      </c>
      <c r="I75255" s="1" t="s">
        <v>25</v>
      </c>
      <c r="J75255" s="1" t="s">
        <v>26</v>
      </c>
      <c r="K75255" s="1">
        <v>943.72</v>
      </c>
    </row>
    <row r="75256" spans="1:11" x14ac:dyDescent="0.2">
      <c r="A75256" s="17">
        <v>42948</v>
      </c>
      <c r="B75256" s="1" t="s">
        <v>162</v>
      </c>
      <c r="C75256" s="1" t="s">
        <v>39</v>
      </c>
      <c r="D75256" s="1" t="s">
        <v>122</v>
      </c>
      <c r="E75256" s="1" t="s">
        <v>14</v>
      </c>
      <c r="F75256" s="1">
        <v>2120</v>
      </c>
      <c r="G75256" s="1" t="s">
        <v>15</v>
      </c>
      <c r="H75256" s="1" t="s">
        <v>41</v>
      </c>
      <c r="I75256" s="1" t="s">
        <v>35</v>
      </c>
      <c r="J75256" s="1" t="s">
        <v>36</v>
      </c>
      <c r="K75256" s="1">
        <v>1712.8899999999999</v>
      </c>
    </row>
    <row r="75257" spans="1:11" x14ac:dyDescent="0.2">
      <c r="A75257" s="17">
        <v>42948</v>
      </c>
      <c r="B75257" s="1" t="s">
        <v>162</v>
      </c>
      <c r="C75257" s="1" t="s">
        <v>39</v>
      </c>
      <c r="D75257" s="1" t="s">
        <v>122</v>
      </c>
      <c r="E75257" s="1" t="s">
        <v>14</v>
      </c>
      <c r="F75257" s="1">
        <v>2120</v>
      </c>
      <c r="G75257" s="1" t="s">
        <v>15</v>
      </c>
      <c r="H75257" s="1" t="s">
        <v>41</v>
      </c>
      <c r="I75257" s="1" t="s">
        <v>19</v>
      </c>
      <c r="J75257" s="1" t="s">
        <v>20</v>
      </c>
      <c r="K75257" s="1">
        <v>1088.4699999999998</v>
      </c>
    </row>
    <row r="75258" spans="1:11" x14ac:dyDescent="0.2">
      <c r="A75258" s="17">
        <v>42948</v>
      </c>
      <c r="B75258" s="1" t="s">
        <v>162</v>
      </c>
      <c r="C75258" s="1" t="s">
        <v>39</v>
      </c>
      <c r="D75258" s="1" t="s">
        <v>122</v>
      </c>
      <c r="E75258" s="1" t="s">
        <v>14</v>
      </c>
      <c r="F75258" s="1">
        <v>2120</v>
      </c>
      <c r="G75258" s="1" t="s">
        <v>15</v>
      </c>
      <c r="H75258" s="1" t="s">
        <v>41</v>
      </c>
      <c r="I75258" s="1" t="s">
        <v>35</v>
      </c>
      <c r="J75258" s="1" t="s">
        <v>36</v>
      </c>
      <c r="K75258" s="1">
        <v>1002.6700000000001</v>
      </c>
    </row>
    <row r="75259" spans="1:11" x14ac:dyDescent="0.2">
      <c r="A75259" s="17">
        <v>42948</v>
      </c>
      <c r="B75259" s="1" t="s">
        <v>162</v>
      </c>
      <c r="C75259" s="1" t="s">
        <v>39</v>
      </c>
      <c r="D75259" s="1" t="s">
        <v>122</v>
      </c>
      <c r="E75259" s="1" t="s">
        <v>14</v>
      </c>
      <c r="F75259" s="1">
        <v>2120</v>
      </c>
      <c r="G75259" s="1" t="s">
        <v>15</v>
      </c>
      <c r="H75259" s="1" t="s">
        <v>41</v>
      </c>
      <c r="I75259" s="1" t="s">
        <v>21</v>
      </c>
      <c r="J75259" s="1" t="s">
        <v>22</v>
      </c>
      <c r="K75259" s="1">
        <v>4519.53</v>
      </c>
    </row>
    <row r="75260" spans="1:11" x14ac:dyDescent="0.2">
      <c r="A75260" s="17">
        <v>42948</v>
      </c>
      <c r="B75260" s="1" t="s">
        <v>162</v>
      </c>
      <c r="C75260" s="1" t="s">
        <v>12</v>
      </c>
      <c r="D75260" s="1" t="s">
        <v>123</v>
      </c>
      <c r="E75260" s="1" t="s">
        <v>59</v>
      </c>
      <c r="F75260" s="1">
        <v>3076</v>
      </c>
      <c r="G75260" s="1" t="s">
        <v>15</v>
      </c>
      <c r="H75260" s="1" t="s">
        <v>60</v>
      </c>
      <c r="I75260" s="1" t="s">
        <v>23</v>
      </c>
      <c r="J75260" s="1" t="s">
        <v>24</v>
      </c>
      <c r="K75260" s="1">
        <v>18.309999999999999</v>
      </c>
    </row>
    <row r="75261" spans="1:11" x14ac:dyDescent="0.2">
      <c r="A75261" s="17">
        <v>42948</v>
      </c>
      <c r="B75261" s="1" t="s">
        <v>162</v>
      </c>
      <c r="C75261" s="1" t="s">
        <v>12</v>
      </c>
      <c r="D75261" s="1" t="s">
        <v>123</v>
      </c>
      <c r="E75261" s="1" t="s">
        <v>59</v>
      </c>
      <c r="F75261" s="1">
        <v>3076</v>
      </c>
      <c r="G75261" s="1" t="s">
        <v>15</v>
      </c>
      <c r="H75261" s="1" t="s">
        <v>60</v>
      </c>
      <c r="I75261" s="1" t="s">
        <v>23</v>
      </c>
      <c r="J75261" s="1" t="s">
        <v>24</v>
      </c>
      <c r="K75261" s="1">
        <v>4.5999999999999996</v>
      </c>
    </row>
    <row r="75262" spans="1:11" x14ac:dyDescent="0.2">
      <c r="A75262" s="17">
        <v>42948</v>
      </c>
      <c r="B75262" s="1" t="s">
        <v>162</v>
      </c>
      <c r="C75262" s="1" t="s">
        <v>12</v>
      </c>
      <c r="D75262" s="1" t="s">
        <v>123</v>
      </c>
      <c r="E75262" s="1" t="s">
        <v>59</v>
      </c>
      <c r="F75262" s="1">
        <v>3076</v>
      </c>
      <c r="G75262" s="1" t="s">
        <v>15</v>
      </c>
      <c r="H75262" s="1" t="s">
        <v>60</v>
      </c>
      <c r="I75262" s="1" t="s">
        <v>31</v>
      </c>
      <c r="J75262" s="1" t="s">
        <v>32</v>
      </c>
      <c r="K75262" s="1">
        <v>2.2999999999999998</v>
      </c>
    </row>
    <row r="75263" spans="1:11" x14ac:dyDescent="0.2">
      <c r="A75263" s="17">
        <v>42948</v>
      </c>
      <c r="B75263" s="1" t="s">
        <v>162</v>
      </c>
      <c r="C75263" s="1" t="s">
        <v>12</v>
      </c>
      <c r="D75263" s="1" t="s">
        <v>123</v>
      </c>
      <c r="E75263" s="1" t="s">
        <v>59</v>
      </c>
      <c r="F75263" s="1">
        <v>3076</v>
      </c>
      <c r="G75263" s="1" t="s">
        <v>15</v>
      </c>
      <c r="H75263" s="1" t="s">
        <v>60</v>
      </c>
      <c r="I75263" s="1" t="s">
        <v>27</v>
      </c>
      <c r="J75263" s="1" t="s">
        <v>28</v>
      </c>
      <c r="K75263" s="1">
        <v>1</v>
      </c>
    </row>
    <row r="75264" spans="1:11" x14ac:dyDescent="0.2">
      <c r="A75264" s="17">
        <v>42948</v>
      </c>
      <c r="B75264" s="1" t="s">
        <v>162</v>
      </c>
      <c r="C75264" s="1" t="s">
        <v>12</v>
      </c>
      <c r="D75264" s="1" t="s">
        <v>123</v>
      </c>
      <c r="E75264" s="1" t="s">
        <v>59</v>
      </c>
      <c r="F75264" s="1">
        <v>3076</v>
      </c>
      <c r="G75264" s="1" t="s">
        <v>15</v>
      </c>
      <c r="H75264" s="1" t="s">
        <v>60</v>
      </c>
      <c r="I75264" s="1" t="s">
        <v>29</v>
      </c>
      <c r="J75264" s="1" t="s">
        <v>30</v>
      </c>
      <c r="K75264" s="1">
        <v>0.25</v>
      </c>
    </row>
    <row r="75265" spans="1:11" x14ac:dyDescent="0.2">
      <c r="A75265" s="17">
        <v>42948</v>
      </c>
      <c r="B75265" s="1" t="s">
        <v>162</v>
      </c>
      <c r="C75265" s="1" t="s">
        <v>12</v>
      </c>
      <c r="D75265" s="1" t="s">
        <v>123</v>
      </c>
      <c r="E75265" s="1" t="s">
        <v>59</v>
      </c>
      <c r="F75265" s="1">
        <v>3076</v>
      </c>
      <c r="G75265" s="1" t="s">
        <v>15</v>
      </c>
      <c r="H75265" s="1" t="s">
        <v>60</v>
      </c>
      <c r="I75265" s="1" t="s">
        <v>19</v>
      </c>
      <c r="J75265" s="1" t="s">
        <v>20</v>
      </c>
      <c r="K75265" s="1">
        <v>1</v>
      </c>
    </row>
    <row r="75266" spans="1:11" x14ac:dyDescent="0.2">
      <c r="A75266" s="17">
        <v>42948</v>
      </c>
      <c r="B75266" s="1" t="s">
        <v>162</v>
      </c>
      <c r="C75266" s="1" t="s">
        <v>12</v>
      </c>
      <c r="D75266" s="1" t="s">
        <v>123</v>
      </c>
      <c r="E75266" s="1" t="s">
        <v>59</v>
      </c>
      <c r="F75266" s="1">
        <v>3076</v>
      </c>
      <c r="G75266" s="1" t="s">
        <v>15</v>
      </c>
      <c r="H75266" s="1" t="s">
        <v>60</v>
      </c>
      <c r="I75266" s="1" t="s">
        <v>27</v>
      </c>
      <c r="J75266" s="1" t="s">
        <v>28</v>
      </c>
      <c r="K75266" s="1">
        <v>2.99</v>
      </c>
    </row>
    <row r="75267" spans="1:11" x14ac:dyDescent="0.2">
      <c r="A75267" s="17">
        <v>42948</v>
      </c>
      <c r="B75267" s="1" t="s">
        <v>162</v>
      </c>
      <c r="C75267" s="1" t="s">
        <v>12</v>
      </c>
      <c r="D75267" s="1" t="s">
        <v>123</v>
      </c>
      <c r="E75267" s="1" t="s">
        <v>59</v>
      </c>
      <c r="F75267" s="1">
        <v>3076</v>
      </c>
      <c r="G75267" s="1" t="s">
        <v>15</v>
      </c>
      <c r="H75267" s="1" t="s">
        <v>60</v>
      </c>
      <c r="I75267" s="1" t="s">
        <v>27</v>
      </c>
      <c r="J75267" s="1" t="s">
        <v>28</v>
      </c>
      <c r="K75267" s="1">
        <v>4</v>
      </c>
    </row>
    <row r="75268" spans="1:11" x14ac:dyDescent="0.2">
      <c r="A75268" s="17">
        <v>42948</v>
      </c>
      <c r="B75268" s="1" t="s">
        <v>162</v>
      </c>
      <c r="C75268" s="1" t="s">
        <v>12</v>
      </c>
      <c r="D75268" s="1" t="s">
        <v>123</v>
      </c>
      <c r="E75268" s="1" t="s">
        <v>59</v>
      </c>
      <c r="F75268" s="1">
        <v>3076</v>
      </c>
      <c r="G75268" s="1" t="s">
        <v>15</v>
      </c>
      <c r="H75268" s="1" t="s">
        <v>60</v>
      </c>
      <c r="I75268" s="1" t="s">
        <v>19</v>
      </c>
      <c r="J75268" s="1" t="s">
        <v>20</v>
      </c>
      <c r="K75268" s="1">
        <v>12.99</v>
      </c>
    </row>
    <row r="75269" spans="1:11" x14ac:dyDescent="0.2">
      <c r="A75269" s="17">
        <v>42948</v>
      </c>
      <c r="B75269" s="1" t="s">
        <v>162</v>
      </c>
      <c r="C75269" s="1" t="s">
        <v>12</v>
      </c>
      <c r="D75269" s="1" t="s">
        <v>123</v>
      </c>
      <c r="E75269" s="1" t="s">
        <v>59</v>
      </c>
      <c r="F75269" s="1">
        <v>3076</v>
      </c>
      <c r="G75269" s="1" t="s">
        <v>15</v>
      </c>
      <c r="H75269" s="1" t="s">
        <v>60</v>
      </c>
      <c r="I75269" s="1" t="s">
        <v>23</v>
      </c>
      <c r="J75269" s="1" t="s">
        <v>24</v>
      </c>
      <c r="K75269" s="1">
        <v>54.66</v>
      </c>
    </row>
    <row r="75270" spans="1:11" x14ac:dyDescent="0.2">
      <c r="A75270" s="17">
        <v>42948</v>
      </c>
      <c r="B75270" s="1" t="s">
        <v>162</v>
      </c>
      <c r="C75270" s="1" t="s">
        <v>12</v>
      </c>
      <c r="D75270" s="1" t="s">
        <v>123</v>
      </c>
      <c r="E75270" s="1" t="s">
        <v>59</v>
      </c>
      <c r="F75270" s="1">
        <v>3076</v>
      </c>
      <c r="G75270" s="1" t="s">
        <v>15</v>
      </c>
      <c r="H75270" s="1" t="s">
        <v>60</v>
      </c>
      <c r="I75270" s="1" t="s">
        <v>17</v>
      </c>
      <c r="J75270" s="1" t="s">
        <v>18</v>
      </c>
      <c r="K75270" s="1">
        <v>20.9</v>
      </c>
    </row>
    <row r="75271" spans="1:11" x14ac:dyDescent="0.2">
      <c r="A75271" s="17">
        <v>42948</v>
      </c>
      <c r="B75271" s="1" t="s">
        <v>162</v>
      </c>
      <c r="C75271" s="1" t="s">
        <v>12</v>
      </c>
      <c r="D75271" s="1" t="s">
        <v>123</v>
      </c>
      <c r="E75271" s="1" t="s">
        <v>59</v>
      </c>
      <c r="F75271" s="1">
        <v>3076</v>
      </c>
      <c r="G75271" s="1" t="s">
        <v>15</v>
      </c>
      <c r="H75271" s="1" t="s">
        <v>60</v>
      </c>
      <c r="I75271" s="1" t="s">
        <v>35</v>
      </c>
      <c r="J75271" s="1" t="s">
        <v>36</v>
      </c>
      <c r="K75271" s="1">
        <v>97.74</v>
      </c>
    </row>
    <row r="75272" spans="1:11" x14ac:dyDescent="0.2">
      <c r="A75272" s="17">
        <v>42948</v>
      </c>
      <c r="B75272" s="1" t="s">
        <v>162</v>
      </c>
      <c r="C75272" s="1" t="s">
        <v>12</v>
      </c>
      <c r="D75272" s="1" t="s">
        <v>123</v>
      </c>
      <c r="E75272" s="1" t="s">
        <v>59</v>
      </c>
      <c r="F75272" s="1">
        <v>3076</v>
      </c>
      <c r="G75272" s="1" t="s">
        <v>15</v>
      </c>
      <c r="H75272" s="1" t="s">
        <v>60</v>
      </c>
      <c r="I75272" s="1" t="s">
        <v>33</v>
      </c>
      <c r="J75272" s="1" t="s">
        <v>34</v>
      </c>
      <c r="K75272" s="1">
        <v>27.62</v>
      </c>
    </row>
    <row r="75273" spans="1:11" x14ac:dyDescent="0.2">
      <c r="A75273" s="17">
        <v>42948</v>
      </c>
      <c r="B75273" s="1" t="s">
        <v>162</v>
      </c>
      <c r="C75273" s="1" t="s">
        <v>12</v>
      </c>
      <c r="D75273" s="1" t="s">
        <v>123</v>
      </c>
      <c r="E75273" s="1" t="s">
        <v>59</v>
      </c>
      <c r="F75273" s="1">
        <v>3076</v>
      </c>
      <c r="G75273" s="1" t="s">
        <v>15</v>
      </c>
      <c r="H75273" s="1" t="s">
        <v>60</v>
      </c>
      <c r="I75273" s="1" t="s">
        <v>27</v>
      </c>
      <c r="J75273" s="1" t="s">
        <v>28</v>
      </c>
      <c r="K75273" s="1">
        <v>31.93</v>
      </c>
    </row>
    <row r="75274" spans="1:11" x14ac:dyDescent="0.2">
      <c r="A75274" s="17">
        <v>42948</v>
      </c>
      <c r="B75274" s="1" t="s">
        <v>162</v>
      </c>
      <c r="C75274" s="1" t="s">
        <v>12</v>
      </c>
      <c r="D75274" s="1" t="s">
        <v>123</v>
      </c>
      <c r="E75274" s="1" t="s">
        <v>59</v>
      </c>
      <c r="F75274" s="1">
        <v>3076</v>
      </c>
      <c r="G75274" s="1" t="s">
        <v>15</v>
      </c>
      <c r="H75274" s="1" t="s">
        <v>60</v>
      </c>
      <c r="I75274" s="1" t="s">
        <v>21</v>
      </c>
      <c r="J75274" s="1" t="s">
        <v>22</v>
      </c>
      <c r="K75274" s="1">
        <v>29.97</v>
      </c>
    </row>
    <row r="75275" spans="1:11" x14ac:dyDescent="0.2">
      <c r="A75275" s="17">
        <v>42948</v>
      </c>
      <c r="B75275" s="1" t="s">
        <v>162</v>
      </c>
      <c r="C75275" s="1" t="s">
        <v>12</v>
      </c>
      <c r="D75275" s="1" t="s">
        <v>123</v>
      </c>
      <c r="E75275" s="1" t="s">
        <v>59</v>
      </c>
      <c r="F75275" s="1">
        <v>3076</v>
      </c>
      <c r="G75275" s="1" t="s">
        <v>15</v>
      </c>
      <c r="H75275" s="1" t="s">
        <v>60</v>
      </c>
      <c r="I75275" s="1" t="s">
        <v>19</v>
      </c>
      <c r="J75275" s="1" t="s">
        <v>20</v>
      </c>
      <c r="K75275" s="1">
        <v>29.95</v>
      </c>
    </row>
    <row r="75276" spans="1:11" x14ac:dyDescent="0.2">
      <c r="A75276" s="17">
        <v>42948</v>
      </c>
      <c r="B75276" s="1" t="s">
        <v>162</v>
      </c>
      <c r="C75276" s="1" t="s">
        <v>12</v>
      </c>
      <c r="D75276" s="1" t="s">
        <v>123</v>
      </c>
      <c r="E75276" s="1" t="s">
        <v>59</v>
      </c>
      <c r="F75276" s="1">
        <v>3076</v>
      </c>
      <c r="G75276" s="1" t="s">
        <v>15</v>
      </c>
      <c r="H75276" s="1" t="s">
        <v>60</v>
      </c>
      <c r="I75276" s="1" t="s">
        <v>25</v>
      </c>
      <c r="J75276" s="1" t="s">
        <v>26</v>
      </c>
      <c r="K75276" s="1">
        <v>31.96</v>
      </c>
    </row>
    <row r="75277" spans="1:11" x14ac:dyDescent="0.2">
      <c r="A75277" s="17">
        <v>42948</v>
      </c>
      <c r="B75277" s="1" t="s">
        <v>162</v>
      </c>
      <c r="C75277" s="1" t="s">
        <v>12</v>
      </c>
      <c r="D75277" s="1" t="s">
        <v>123</v>
      </c>
      <c r="E75277" s="1" t="s">
        <v>59</v>
      </c>
      <c r="F75277" s="1">
        <v>3076</v>
      </c>
      <c r="G75277" s="1" t="s">
        <v>15</v>
      </c>
      <c r="H75277" s="1" t="s">
        <v>60</v>
      </c>
      <c r="I75277" s="1" t="s">
        <v>29</v>
      </c>
      <c r="J75277" s="1" t="s">
        <v>30</v>
      </c>
      <c r="K75277" s="1">
        <v>43.900000000000006</v>
      </c>
    </row>
    <row r="75278" spans="1:11" x14ac:dyDescent="0.2">
      <c r="A75278" s="17">
        <v>42948</v>
      </c>
      <c r="B75278" s="1" t="s">
        <v>162</v>
      </c>
      <c r="C75278" s="1" t="s">
        <v>12</v>
      </c>
      <c r="D75278" s="1" t="s">
        <v>123</v>
      </c>
      <c r="E75278" s="1" t="s">
        <v>59</v>
      </c>
      <c r="F75278" s="1">
        <v>3076</v>
      </c>
      <c r="G75278" s="1" t="s">
        <v>15</v>
      </c>
      <c r="H75278" s="1" t="s">
        <v>60</v>
      </c>
      <c r="I75278" s="1" t="s">
        <v>21</v>
      </c>
      <c r="J75278" s="1" t="s">
        <v>22</v>
      </c>
      <c r="K75278" s="1">
        <v>36.54</v>
      </c>
    </row>
    <row r="75279" spans="1:11" x14ac:dyDescent="0.2">
      <c r="A75279" s="17">
        <v>42948</v>
      </c>
      <c r="B75279" s="1" t="s">
        <v>162</v>
      </c>
      <c r="C75279" s="1" t="s">
        <v>12</v>
      </c>
      <c r="D75279" s="1" t="s">
        <v>123</v>
      </c>
      <c r="E75279" s="1" t="s">
        <v>59</v>
      </c>
      <c r="F75279" s="1">
        <v>3076</v>
      </c>
      <c r="G75279" s="1" t="s">
        <v>15</v>
      </c>
      <c r="H75279" s="1" t="s">
        <v>60</v>
      </c>
      <c r="I75279" s="1" t="s">
        <v>23</v>
      </c>
      <c r="J75279" s="1" t="s">
        <v>24</v>
      </c>
      <c r="K75279" s="1">
        <v>90.97</v>
      </c>
    </row>
    <row r="75280" spans="1:11" x14ac:dyDescent="0.2">
      <c r="A75280" s="17">
        <v>42948</v>
      </c>
      <c r="B75280" s="1" t="s">
        <v>162</v>
      </c>
      <c r="C75280" s="1" t="s">
        <v>12</v>
      </c>
      <c r="D75280" s="1" t="s">
        <v>123</v>
      </c>
      <c r="E75280" s="1" t="s">
        <v>59</v>
      </c>
      <c r="F75280" s="1">
        <v>3076</v>
      </c>
      <c r="G75280" s="1" t="s">
        <v>15</v>
      </c>
      <c r="H75280" s="1" t="s">
        <v>60</v>
      </c>
      <c r="I75280" s="1" t="s">
        <v>25</v>
      </c>
      <c r="J75280" s="1" t="s">
        <v>26</v>
      </c>
      <c r="K75280" s="1">
        <v>55.93</v>
      </c>
    </row>
    <row r="75281" spans="1:11" x14ac:dyDescent="0.2">
      <c r="A75281" s="17">
        <v>42948</v>
      </c>
      <c r="B75281" s="1" t="s">
        <v>162</v>
      </c>
      <c r="C75281" s="1" t="s">
        <v>12</v>
      </c>
      <c r="D75281" s="1" t="s">
        <v>123</v>
      </c>
      <c r="E75281" s="1" t="s">
        <v>59</v>
      </c>
      <c r="F75281" s="1">
        <v>3076</v>
      </c>
      <c r="G75281" s="1" t="s">
        <v>15</v>
      </c>
      <c r="H75281" s="1" t="s">
        <v>60</v>
      </c>
      <c r="I75281" s="1" t="s">
        <v>33</v>
      </c>
      <c r="J75281" s="1" t="s">
        <v>34</v>
      </c>
      <c r="K75281" s="1">
        <v>205.46</v>
      </c>
    </row>
    <row r="75282" spans="1:11" x14ac:dyDescent="0.2">
      <c r="A75282" s="17">
        <v>42948</v>
      </c>
      <c r="B75282" s="1" t="s">
        <v>162</v>
      </c>
      <c r="C75282" s="1" t="s">
        <v>12</v>
      </c>
      <c r="D75282" s="1" t="s">
        <v>123</v>
      </c>
      <c r="E75282" s="1" t="s">
        <v>59</v>
      </c>
      <c r="F75282" s="1">
        <v>3076</v>
      </c>
      <c r="G75282" s="1" t="s">
        <v>15</v>
      </c>
      <c r="H75282" s="1" t="s">
        <v>60</v>
      </c>
      <c r="I75282" s="1" t="s">
        <v>35</v>
      </c>
      <c r="J75282" s="1" t="s">
        <v>36</v>
      </c>
      <c r="K75282" s="1">
        <v>59.94</v>
      </c>
    </row>
    <row r="75283" spans="1:11" x14ac:dyDescent="0.2">
      <c r="A75283" s="17">
        <v>42948</v>
      </c>
      <c r="B75283" s="1" t="s">
        <v>162</v>
      </c>
      <c r="C75283" s="1" t="s">
        <v>12</v>
      </c>
      <c r="D75283" s="1" t="s">
        <v>123</v>
      </c>
      <c r="E75283" s="1" t="s">
        <v>59</v>
      </c>
      <c r="F75283" s="1">
        <v>3076</v>
      </c>
      <c r="G75283" s="1" t="s">
        <v>15</v>
      </c>
      <c r="H75283" s="1" t="s">
        <v>60</v>
      </c>
      <c r="I75283" s="1" t="s">
        <v>25</v>
      </c>
      <c r="J75283" s="1" t="s">
        <v>26</v>
      </c>
      <c r="K75283" s="1">
        <v>175.79999999999998</v>
      </c>
    </row>
    <row r="75284" spans="1:11" x14ac:dyDescent="0.2">
      <c r="A75284" s="17">
        <v>42948</v>
      </c>
      <c r="B75284" s="1" t="s">
        <v>162</v>
      </c>
      <c r="C75284" s="1" t="s">
        <v>12</v>
      </c>
      <c r="D75284" s="1" t="s">
        <v>123</v>
      </c>
      <c r="E75284" s="1" t="s">
        <v>59</v>
      </c>
      <c r="F75284" s="1">
        <v>3076</v>
      </c>
      <c r="G75284" s="1" t="s">
        <v>15</v>
      </c>
      <c r="H75284" s="1" t="s">
        <v>60</v>
      </c>
      <c r="I75284" s="1" t="s">
        <v>19</v>
      </c>
      <c r="J75284" s="1" t="s">
        <v>20</v>
      </c>
      <c r="K75284" s="1">
        <v>108.91</v>
      </c>
    </row>
    <row r="75285" spans="1:11" x14ac:dyDescent="0.2">
      <c r="A75285" s="17">
        <v>42948</v>
      </c>
      <c r="B75285" s="1" t="s">
        <v>162</v>
      </c>
      <c r="C75285" s="1" t="s">
        <v>12</v>
      </c>
      <c r="D75285" s="1" t="s">
        <v>123</v>
      </c>
      <c r="E75285" s="1" t="s">
        <v>59</v>
      </c>
      <c r="F75285" s="1">
        <v>3076</v>
      </c>
      <c r="G75285" s="1" t="s">
        <v>15</v>
      </c>
      <c r="H75285" s="1" t="s">
        <v>60</v>
      </c>
      <c r="I75285" s="1" t="s">
        <v>31</v>
      </c>
      <c r="J75285" s="1" t="s">
        <v>32</v>
      </c>
      <c r="K75285" s="1">
        <v>203.88</v>
      </c>
    </row>
    <row r="75286" spans="1:11" x14ac:dyDescent="0.2">
      <c r="A75286" s="17">
        <v>42948</v>
      </c>
      <c r="B75286" s="1" t="s">
        <v>162</v>
      </c>
      <c r="C75286" s="1" t="s">
        <v>12</v>
      </c>
      <c r="D75286" s="1" t="s">
        <v>123</v>
      </c>
      <c r="E75286" s="1" t="s">
        <v>59</v>
      </c>
      <c r="F75286" s="1">
        <v>3076</v>
      </c>
      <c r="G75286" s="1" t="s">
        <v>15</v>
      </c>
      <c r="H75286" s="1" t="s">
        <v>60</v>
      </c>
      <c r="I75286" s="1" t="s">
        <v>23</v>
      </c>
      <c r="J75286" s="1" t="s">
        <v>24</v>
      </c>
      <c r="K75286" s="1">
        <v>154.07</v>
      </c>
    </row>
    <row r="75287" spans="1:11" x14ac:dyDescent="0.2">
      <c r="A75287" s="17">
        <v>42948</v>
      </c>
      <c r="B75287" s="1" t="s">
        <v>162</v>
      </c>
      <c r="C75287" s="1" t="s">
        <v>12</v>
      </c>
      <c r="D75287" s="1" t="s">
        <v>123</v>
      </c>
      <c r="E75287" s="1" t="s">
        <v>59</v>
      </c>
      <c r="F75287" s="1">
        <v>3076</v>
      </c>
      <c r="G75287" s="1" t="s">
        <v>15</v>
      </c>
      <c r="H75287" s="1" t="s">
        <v>60</v>
      </c>
      <c r="I75287" s="1" t="s">
        <v>35</v>
      </c>
      <c r="J75287" s="1" t="s">
        <v>36</v>
      </c>
      <c r="K75287" s="1">
        <v>157.69999999999999</v>
      </c>
    </row>
    <row r="75288" spans="1:11" x14ac:dyDescent="0.2">
      <c r="A75288" s="17">
        <v>42948</v>
      </c>
      <c r="B75288" s="1" t="s">
        <v>162</v>
      </c>
      <c r="C75288" s="1" t="s">
        <v>12</v>
      </c>
      <c r="D75288" s="1" t="s">
        <v>123</v>
      </c>
      <c r="E75288" s="1" t="s">
        <v>59</v>
      </c>
      <c r="F75288" s="1">
        <v>3076</v>
      </c>
      <c r="G75288" s="1" t="s">
        <v>15</v>
      </c>
      <c r="H75288" s="1" t="s">
        <v>60</v>
      </c>
      <c r="I75288" s="1" t="s">
        <v>33</v>
      </c>
      <c r="J75288" s="1" t="s">
        <v>34</v>
      </c>
      <c r="K75288" s="1">
        <v>370.91</v>
      </c>
    </row>
    <row r="75289" spans="1:11" x14ac:dyDescent="0.2">
      <c r="A75289" s="17">
        <v>42948</v>
      </c>
      <c r="B75289" s="1" t="s">
        <v>162</v>
      </c>
      <c r="C75289" s="1" t="s">
        <v>12</v>
      </c>
      <c r="D75289" s="1" t="s">
        <v>123</v>
      </c>
      <c r="E75289" s="1" t="s">
        <v>59</v>
      </c>
      <c r="F75289" s="1">
        <v>3076</v>
      </c>
      <c r="G75289" s="1" t="s">
        <v>15</v>
      </c>
      <c r="H75289" s="1" t="s">
        <v>60</v>
      </c>
      <c r="I75289" s="1" t="s">
        <v>29</v>
      </c>
      <c r="J75289" s="1" t="s">
        <v>30</v>
      </c>
      <c r="K75289" s="1">
        <v>247.39</v>
      </c>
    </row>
    <row r="75290" spans="1:11" x14ac:dyDescent="0.2">
      <c r="A75290" s="17">
        <v>42948</v>
      </c>
      <c r="B75290" s="1" t="s">
        <v>162</v>
      </c>
      <c r="C75290" s="1" t="s">
        <v>12</v>
      </c>
      <c r="D75290" s="1" t="s">
        <v>123</v>
      </c>
      <c r="E75290" s="1" t="s">
        <v>59</v>
      </c>
      <c r="F75290" s="1">
        <v>3076</v>
      </c>
      <c r="G75290" s="1" t="s">
        <v>15</v>
      </c>
      <c r="H75290" s="1" t="s">
        <v>60</v>
      </c>
      <c r="I75290" s="1" t="s">
        <v>27</v>
      </c>
      <c r="J75290" s="1" t="s">
        <v>28</v>
      </c>
      <c r="K75290" s="1">
        <v>223.71</v>
      </c>
    </row>
    <row r="75291" spans="1:11" x14ac:dyDescent="0.2">
      <c r="A75291" s="17">
        <v>42948</v>
      </c>
      <c r="B75291" s="1" t="s">
        <v>162</v>
      </c>
      <c r="C75291" s="1" t="s">
        <v>12</v>
      </c>
      <c r="D75291" s="1" t="s">
        <v>123</v>
      </c>
      <c r="E75291" s="1" t="s">
        <v>59</v>
      </c>
      <c r="F75291" s="1">
        <v>3076</v>
      </c>
      <c r="G75291" s="1" t="s">
        <v>15</v>
      </c>
      <c r="H75291" s="1" t="s">
        <v>60</v>
      </c>
      <c r="I75291" s="1" t="s">
        <v>19</v>
      </c>
      <c r="J75291" s="1" t="s">
        <v>20</v>
      </c>
      <c r="K75291" s="1">
        <v>200.82000000000002</v>
      </c>
    </row>
    <row r="75292" spans="1:11" x14ac:dyDescent="0.2">
      <c r="A75292" s="17">
        <v>42948</v>
      </c>
      <c r="B75292" s="1" t="s">
        <v>162</v>
      </c>
      <c r="C75292" s="1" t="s">
        <v>12</v>
      </c>
      <c r="D75292" s="1" t="s">
        <v>123</v>
      </c>
      <c r="E75292" s="1" t="s">
        <v>59</v>
      </c>
      <c r="F75292" s="1">
        <v>3076</v>
      </c>
      <c r="G75292" s="1" t="s">
        <v>15</v>
      </c>
      <c r="H75292" s="1" t="s">
        <v>60</v>
      </c>
      <c r="I75292" s="1" t="s">
        <v>25</v>
      </c>
      <c r="J75292" s="1" t="s">
        <v>26</v>
      </c>
      <c r="K75292" s="1">
        <v>317.57</v>
      </c>
    </row>
    <row r="75293" spans="1:11" x14ac:dyDescent="0.2">
      <c r="A75293" s="17">
        <v>42948</v>
      </c>
      <c r="B75293" s="1" t="s">
        <v>162</v>
      </c>
      <c r="C75293" s="1" t="s">
        <v>12</v>
      </c>
      <c r="D75293" s="1" t="s">
        <v>123</v>
      </c>
      <c r="E75293" s="1" t="s">
        <v>59</v>
      </c>
      <c r="F75293" s="1">
        <v>3076</v>
      </c>
      <c r="G75293" s="1" t="s">
        <v>15</v>
      </c>
      <c r="H75293" s="1" t="s">
        <v>60</v>
      </c>
      <c r="I75293" s="1" t="s">
        <v>31</v>
      </c>
      <c r="J75293" s="1" t="s">
        <v>32</v>
      </c>
      <c r="K75293" s="1">
        <v>165.71</v>
      </c>
    </row>
    <row r="75294" spans="1:11" x14ac:dyDescent="0.2">
      <c r="A75294" s="17">
        <v>42948</v>
      </c>
      <c r="B75294" s="1" t="s">
        <v>162</v>
      </c>
      <c r="C75294" s="1" t="s">
        <v>12</v>
      </c>
      <c r="D75294" s="1" t="s">
        <v>123</v>
      </c>
      <c r="E75294" s="1" t="s">
        <v>59</v>
      </c>
      <c r="F75294" s="1">
        <v>3076</v>
      </c>
      <c r="G75294" s="1" t="s">
        <v>15</v>
      </c>
      <c r="H75294" s="1" t="s">
        <v>60</v>
      </c>
      <c r="I75294" s="1" t="s">
        <v>31</v>
      </c>
      <c r="J75294" s="1" t="s">
        <v>32</v>
      </c>
      <c r="K75294" s="1">
        <v>232.06</v>
      </c>
    </row>
    <row r="75295" spans="1:11" x14ac:dyDescent="0.2">
      <c r="A75295" s="17">
        <v>42948</v>
      </c>
      <c r="B75295" s="1" t="s">
        <v>162</v>
      </c>
      <c r="C75295" s="1" t="s">
        <v>12</v>
      </c>
      <c r="D75295" s="1" t="s">
        <v>123</v>
      </c>
      <c r="E75295" s="1" t="s">
        <v>59</v>
      </c>
      <c r="F75295" s="1">
        <v>3076</v>
      </c>
      <c r="G75295" s="1" t="s">
        <v>15</v>
      </c>
      <c r="H75295" s="1" t="s">
        <v>60</v>
      </c>
      <c r="I75295" s="1" t="s">
        <v>17</v>
      </c>
      <c r="J75295" s="1" t="s">
        <v>18</v>
      </c>
      <c r="K75295" s="1">
        <v>638.16999999999996</v>
      </c>
    </row>
    <row r="75296" spans="1:11" x14ac:dyDescent="0.2">
      <c r="A75296" s="17">
        <v>42948</v>
      </c>
      <c r="B75296" s="1" t="s">
        <v>162</v>
      </c>
      <c r="C75296" s="1" t="s">
        <v>12</v>
      </c>
      <c r="D75296" s="1" t="s">
        <v>123</v>
      </c>
      <c r="E75296" s="1" t="s">
        <v>59</v>
      </c>
      <c r="F75296" s="1">
        <v>3076</v>
      </c>
      <c r="G75296" s="1" t="s">
        <v>15</v>
      </c>
      <c r="H75296" s="1" t="s">
        <v>60</v>
      </c>
      <c r="I75296" s="1" t="s">
        <v>23</v>
      </c>
      <c r="J75296" s="1" t="s">
        <v>24</v>
      </c>
      <c r="K75296" s="1">
        <v>405.41999999999996</v>
      </c>
    </row>
    <row r="75297" spans="1:11" x14ac:dyDescent="0.2">
      <c r="A75297" s="17">
        <v>42948</v>
      </c>
      <c r="B75297" s="1" t="s">
        <v>162</v>
      </c>
      <c r="C75297" s="1" t="s">
        <v>12</v>
      </c>
      <c r="D75297" s="1" t="s">
        <v>123</v>
      </c>
      <c r="E75297" s="1" t="s">
        <v>59</v>
      </c>
      <c r="F75297" s="1">
        <v>3076</v>
      </c>
      <c r="G75297" s="1" t="s">
        <v>15</v>
      </c>
      <c r="H75297" s="1" t="s">
        <v>60</v>
      </c>
      <c r="I75297" s="1" t="s">
        <v>17</v>
      </c>
      <c r="J75297" s="1" t="s">
        <v>18</v>
      </c>
      <c r="K75297" s="1">
        <v>467.08000000000004</v>
      </c>
    </row>
    <row r="75298" spans="1:11" x14ac:dyDescent="0.2">
      <c r="A75298" s="17">
        <v>42948</v>
      </c>
      <c r="B75298" s="1" t="s">
        <v>162</v>
      </c>
      <c r="C75298" s="1" t="s">
        <v>12</v>
      </c>
      <c r="D75298" s="1" t="s">
        <v>123</v>
      </c>
      <c r="E75298" s="1" t="s">
        <v>59</v>
      </c>
      <c r="F75298" s="1">
        <v>3076</v>
      </c>
      <c r="G75298" s="1" t="s">
        <v>15</v>
      </c>
      <c r="H75298" s="1" t="s">
        <v>60</v>
      </c>
      <c r="I75298" s="1" t="s">
        <v>23</v>
      </c>
      <c r="J75298" s="1" t="s">
        <v>24</v>
      </c>
      <c r="K75298" s="1">
        <v>408.49</v>
      </c>
    </row>
    <row r="75299" spans="1:11" x14ac:dyDescent="0.2">
      <c r="A75299" s="17">
        <v>42948</v>
      </c>
      <c r="B75299" s="1" t="s">
        <v>162</v>
      </c>
      <c r="C75299" s="1" t="s">
        <v>12</v>
      </c>
      <c r="D75299" s="1" t="s">
        <v>123</v>
      </c>
      <c r="E75299" s="1" t="s">
        <v>59</v>
      </c>
      <c r="F75299" s="1">
        <v>3076</v>
      </c>
      <c r="G75299" s="1" t="s">
        <v>15</v>
      </c>
      <c r="H75299" s="1" t="s">
        <v>60</v>
      </c>
      <c r="I75299" s="1" t="s">
        <v>21</v>
      </c>
      <c r="J75299" s="1" t="s">
        <v>22</v>
      </c>
      <c r="K75299" s="1">
        <v>346.11</v>
      </c>
    </row>
    <row r="75300" spans="1:11" x14ac:dyDescent="0.2">
      <c r="A75300" s="17">
        <v>42948</v>
      </c>
      <c r="B75300" s="1" t="s">
        <v>162</v>
      </c>
      <c r="C75300" s="1" t="s">
        <v>12</v>
      </c>
      <c r="D75300" s="1" t="s">
        <v>123</v>
      </c>
      <c r="E75300" s="1" t="s">
        <v>59</v>
      </c>
      <c r="F75300" s="1">
        <v>3076</v>
      </c>
      <c r="G75300" s="1" t="s">
        <v>15</v>
      </c>
      <c r="H75300" s="1" t="s">
        <v>60</v>
      </c>
      <c r="I75300" s="1" t="s">
        <v>29</v>
      </c>
      <c r="J75300" s="1" t="s">
        <v>30</v>
      </c>
      <c r="K75300" s="1">
        <v>447.43999999999994</v>
      </c>
    </row>
    <row r="75301" spans="1:11" x14ac:dyDescent="0.2">
      <c r="A75301" s="17">
        <v>42948</v>
      </c>
      <c r="B75301" s="1" t="s">
        <v>162</v>
      </c>
      <c r="C75301" s="1" t="s">
        <v>12</v>
      </c>
      <c r="D75301" s="1" t="s">
        <v>123</v>
      </c>
      <c r="E75301" s="1" t="s">
        <v>59</v>
      </c>
      <c r="F75301" s="1">
        <v>3076</v>
      </c>
      <c r="G75301" s="1" t="s">
        <v>15</v>
      </c>
      <c r="H75301" s="1" t="s">
        <v>60</v>
      </c>
      <c r="I75301" s="1" t="s">
        <v>31</v>
      </c>
      <c r="J75301" s="1" t="s">
        <v>32</v>
      </c>
      <c r="K75301" s="1">
        <v>443.37</v>
      </c>
    </row>
    <row r="75302" spans="1:11" x14ac:dyDescent="0.2">
      <c r="A75302" s="17">
        <v>42948</v>
      </c>
      <c r="B75302" s="1" t="s">
        <v>162</v>
      </c>
      <c r="C75302" s="1" t="s">
        <v>12</v>
      </c>
      <c r="D75302" s="1" t="s">
        <v>123</v>
      </c>
      <c r="E75302" s="1" t="s">
        <v>59</v>
      </c>
      <c r="F75302" s="1">
        <v>3076</v>
      </c>
      <c r="G75302" s="1" t="s">
        <v>15</v>
      </c>
      <c r="H75302" s="1" t="s">
        <v>60</v>
      </c>
      <c r="I75302" s="1" t="s">
        <v>23</v>
      </c>
      <c r="J75302" s="1" t="s">
        <v>24</v>
      </c>
      <c r="K75302" s="1">
        <v>595.03</v>
      </c>
    </row>
    <row r="75303" spans="1:11" x14ac:dyDescent="0.2">
      <c r="A75303" s="17">
        <v>42948</v>
      </c>
      <c r="B75303" s="1" t="s">
        <v>162</v>
      </c>
      <c r="C75303" s="1" t="s">
        <v>12</v>
      </c>
      <c r="D75303" s="1" t="s">
        <v>123</v>
      </c>
      <c r="E75303" s="1" t="s">
        <v>59</v>
      </c>
      <c r="F75303" s="1">
        <v>3076</v>
      </c>
      <c r="G75303" s="1" t="s">
        <v>15</v>
      </c>
      <c r="H75303" s="1" t="s">
        <v>60</v>
      </c>
      <c r="I75303" s="1" t="s">
        <v>21</v>
      </c>
      <c r="J75303" s="1" t="s">
        <v>22</v>
      </c>
      <c r="K75303" s="1">
        <v>743.15</v>
      </c>
    </row>
    <row r="75304" spans="1:11" x14ac:dyDescent="0.2">
      <c r="A75304" s="17">
        <v>42948</v>
      </c>
      <c r="B75304" s="1" t="s">
        <v>162</v>
      </c>
      <c r="C75304" s="1" t="s">
        <v>12</v>
      </c>
      <c r="D75304" s="1" t="s">
        <v>123</v>
      </c>
      <c r="E75304" s="1" t="s">
        <v>59</v>
      </c>
      <c r="F75304" s="1">
        <v>3076</v>
      </c>
      <c r="G75304" s="1" t="s">
        <v>15</v>
      </c>
      <c r="H75304" s="1" t="s">
        <v>60</v>
      </c>
      <c r="I75304" s="1" t="s">
        <v>25</v>
      </c>
      <c r="J75304" s="1" t="s">
        <v>26</v>
      </c>
      <c r="K75304" s="1">
        <v>640.40000000000009</v>
      </c>
    </row>
    <row r="75305" spans="1:11" x14ac:dyDescent="0.2">
      <c r="A75305" s="17">
        <v>42948</v>
      </c>
      <c r="B75305" s="1" t="s">
        <v>162</v>
      </c>
      <c r="C75305" s="1" t="s">
        <v>12</v>
      </c>
      <c r="D75305" s="1" t="s">
        <v>123</v>
      </c>
      <c r="E75305" s="1" t="s">
        <v>59</v>
      </c>
      <c r="F75305" s="1">
        <v>3076</v>
      </c>
      <c r="G75305" s="1" t="s">
        <v>15</v>
      </c>
      <c r="H75305" s="1" t="s">
        <v>60</v>
      </c>
      <c r="I75305" s="1" t="s">
        <v>35</v>
      </c>
      <c r="J75305" s="1" t="s">
        <v>36</v>
      </c>
      <c r="K75305" s="1">
        <v>808.07</v>
      </c>
    </row>
    <row r="75306" spans="1:11" x14ac:dyDescent="0.2">
      <c r="A75306" s="17">
        <v>42948</v>
      </c>
      <c r="B75306" s="1" t="s">
        <v>162</v>
      </c>
      <c r="C75306" s="1" t="s">
        <v>12</v>
      </c>
      <c r="D75306" s="1" t="s">
        <v>123</v>
      </c>
      <c r="E75306" s="1" t="s">
        <v>59</v>
      </c>
      <c r="F75306" s="1">
        <v>3076</v>
      </c>
      <c r="G75306" s="1" t="s">
        <v>15</v>
      </c>
      <c r="H75306" s="1" t="s">
        <v>60</v>
      </c>
      <c r="I75306" s="1" t="s">
        <v>27</v>
      </c>
      <c r="J75306" s="1" t="s">
        <v>28</v>
      </c>
      <c r="K75306" s="1">
        <v>606.92999999999995</v>
      </c>
    </row>
    <row r="75307" spans="1:11" x14ac:dyDescent="0.2">
      <c r="A75307" s="17">
        <v>42948</v>
      </c>
      <c r="B75307" s="1" t="s">
        <v>162</v>
      </c>
      <c r="C75307" s="1" t="s">
        <v>12</v>
      </c>
      <c r="D75307" s="1" t="s">
        <v>123</v>
      </c>
      <c r="E75307" s="1" t="s">
        <v>59</v>
      </c>
      <c r="F75307" s="1">
        <v>3076</v>
      </c>
      <c r="G75307" s="1" t="s">
        <v>15</v>
      </c>
      <c r="H75307" s="1" t="s">
        <v>60</v>
      </c>
      <c r="I75307" s="1" t="s">
        <v>33</v>
      </c>
      <c r="J75307" s="1" t="s">
        <v>34</v>
      </c>
      <c r="K75307" s="1">
        <v>1606.3</v>
      </c>
    </row>
    <row r="75308" spans="1:11" x14ac:dyDescent="0.2">
      <c r="A75308" s="17">
        <v>42948</v>
      </c>
      <c r="B75308" s="1" t="s">
        <v>162</v>
      </c>
      <c r="C75308" s="1" t="s">
        <v>12</v>
      </c>
      <c r="D75308" s="1" t="s">
        <v>123</v>
      </c>
      <c r="E75308" s="1" t="s">
        <v>59</v>
      </c>
      <c r="F75308" s="1">
        <v>3076</v>
      </c>
      <c r="G75308" s="1" t="s">
        <v>15</v>
      </c>
      <c r="H75308" s="1" t="s">
        <v>60</v>
      </c>
      <c r="I75308" s="1" t="s">
        <v>23</v>
      </c>
      <c r="J75308" s="1" t="s">
        <v>24</v>
      </c>
      <c r="K75308" s="1">
        <v>945.3</v>
      </c>
    </row>
    <row r="75309" spans="1:11" x14ac:dyDescent="0.2">
      <c r="A75309" s="17">
        <v>42948</v>
      </c>
      <c r="B75309" s="1" t="s">
        <v>162</v>
      </c>
      <c r="C75309" s="1" t="s">
        <v>12</v>
      </c>
      <c r="D75309" s="1" t="s">
        <v>123</v>
      </c>
      <c r="E75309" s="1" t="s">
        <v>59</v>
      </c>
      <c r="F75309" s="1">
        <v>3076</v>
      </c>
      <c r="G75309" s="1" t="s">
        <v>15</v>
      </c>
      <c r="H75309" s="1" t="s">
        <v>60</v>
      </c>
      <c r="I75309" s="1" t="s">
        <v>29</v>
      </c>
      <c r="J75309" s="1" t="s">
        <v>30</v>
      </c>
      <c r="K75309" s="1">
        <v>1167.8700000000003</v>
      </c>
    </row>
    <row r="75310" spans="1:11" x14ac:dyDescent="0.2">
      <c r="A75310" s="17">
        <v>42948</v>
      </c>
      <c r="B75310" s="1" t="s">
        <v>162</v>
      </c>
      <c r="C75310" s="1" t="s">
        <v>12</v>
      </c>
      <c r="D75310" s="1" t="s">
        <v>123</v>
      </c>
      <c r="E75310" s="1" t="s">
        <v>59</v>
      </c>
      <c r="F75310" s="1">
        <v>3076</v>
      </c>
      <c r="G75310" s="1" t="s">
        <v>15</v>
      </c>
      <c r="H75310" s="1" t="s">
        <v>60</v>
      </c>
      <c r="I75310" s="1" t="s">
        <v>21</v>
      </c>
      <c r="J75310" s="1" t="s">
        <v>22</v>
      </c>
      <c r="K75310" s="1">
        <v>1828.1499999999999</v>
      </c>
    </row>
    <row r="75311" spans="1:11" x14ac:dyDescent="0.2">
      <c r="A75311" s="17">
        <v>42948</v>
      </c>
      <c r="B75311" s="1" t="s">
        <v>162</v>
      </c>
      <c r="C75311" s="1" t="s">
        <v>12</v>
      </c>
      <c r="D75311" s="1" t="s">
        <v>123</v>
      </c>
      <c r="E75311" s="1" t="s">
        <v>59</v>
      </c>
      <c r="F75311" s="1">
        <v>3076</v>
      </c>
      <c r="G75311" s="1" t="s">
        <v>15</v>
      </c>
      <c r="H75311" s="1" t="s">
        <v>60</v>
      </c>
      <c r="I75311" s="1" t="s">
        <v>21</v>
      </c>
      <c r="J75311" s="1" t="s">
        <v>22</v>
      </c>
      <c r="K75311" s="1">
        <v>1419.69</v>
      </c>
    </row>
    <row r="75312" spans="1:11" x14ac:dyDescent="0.2">
      <c r="A75312" s="17">
        <v>42948</v>
      </c>
      <c r="B75312" s="1" t="s">
        <v>162</v>
      </c>
      <c r="C75312" s="1" t="s">
        <v>12</v>
      </c>
      <c r="D75312" s="1" t="s">
        <v>123</v>
      </c>
      <c r="E75312" s="1" t="s">
        <v>59</v>
      </c>
      <c r="F75312" s="1">
        <v>3076</v>
      </c>
      <c r="G75312" s="1" t="s">
        <v>15</v>
      </c>
      <c r="H75312" s="1" t="s">
        <v>60</v>
      </c>
      <c r="I75312" s="1" t="s">
        <v>27</v>
      </c>
      <c r="J75312" s="1" t="s">
        <v>28</v>
      </c>
      <c r="K75312" s="1">
        <v>1438.7499999999998</v>
      </c>
    </row>
    <row r="75313" spans="1:11" x14ac:dyDescent="0.2">
      <c r="A75313" s="17">
        <v>42948</v>
      </c>
      <c r="B75313" s="1" t="s">
        <v>162</v>
      </c>
      <c r="C75313" s="1" t="s">
        <v>12</v>
      </c>
      <c r="D75313" s="1" t="s">
        <v>123</v>
      </c>
      <c r="E75313" s="1" t="s">
        <v>59</v>
      </c>
      <c r="F75313" s="1">
        <v>3076</v>
      </c>
      <c r="G75313" s="1" t="s">
        <v>15</v>
      </c>
      <c r="H75313" s="1" t="s">
        <v>60</v>
      </c>
      <c r="I75313" s="1" t="s">
        <v>19</v>
      </c>
      <c r="J75313" s="1" t="s">
        <v>20</v>
      </c>
      <c r="K75313" s="1">
        <v>1612.65</v>
      </c>
    </row>
    <row r="75314" spans="1:11" x14ac:dyDescent="0.2">
      <c r="A75314" s="17">
        <v>42948</v>
      </c>
      <c r="B75314" s="1" t="s">
        <v>162</v>
      </c>
      <c r="C75314" s="1" t="s">
        <v>12</v>
      </c>
      <c r="D75314" s="1" t="s">
        <v>123</v>
      </c>
      <c r="E75314" s="1" t="s">
        <v>59</v>
      </c>
      <c r="F75314" s="1">
        <v>3076</v>
      </c>
      <c r="G75314" s="1" t="s">
        <v>15</v>
      </c>
      <c r="H75314" s="1" t="s">
        <v>60</v>
      </c>
      <c r="I75314" s="1" t="s">
        <v>21</v>
      </c>
      <c r="J75314" s="1" t="s">
        <v>22</v>
      </c>
      <c r="K75314" s="1">
        <v>1572.1400000000003</v>
      </c>
    </row>
    <row r="75315" spans="1:11" x14ac:dyDescent="0.2">
      <c r="A75315" s="17">
        <v>42948</v>
      </c>
      <c r="B75315" s="1" t="s">
        <v>162</v>
      </c>
      <c r="C75315" s="1" t="s">
        <v>12</v>
      </c>
      <c r="D75315" s="1" t="s">
        <v>123</v>
      </c>
      <c r="E75315" s="1" t="s">
        <v>59</v>
      </c>
      <c r="F75315" s="1">
        <v>3076</v>
      </c>
      <c r="G75315" s="1" t="s">
        <v>15</v>
      </c>
      <c r="H75315" s="1" t="s">
        <v>60</v>
      </c>
      <c r="I75315" s="1" t="s">
        <v>17</v>
      </c>
      <c r="J75315" s="1" t="s">
        <v>18</v>
      </c>
      <c r="K75315" s="1">
        <v>2485.4400000000028</v>
      </c>
    </row>
    <row r="75316" spans="1:11" x14ac:dyDescent="0.2">
      <c r="A75316" s="17">
        <v>42948</v>
      </c>
      <c r="B75316" s="1" t="s">
        <v>162</v>
      </c>
      <c r="C75316" s="1" t="s">
        <v>12</v>
      </c>
      <c r="D75316" s="1" t="s">
        <v>123</v>
      </c>
      <c r="E75316" s="1" t="s">
        <v>59</v>
      </c>
      <c r="F75316" s="1">
        <v>3076</v>
      </c>
      <c r="G75316" s="1" t="s">
        <v>15</v>
      </c>
      <c r="H75316" s="1" t="s">
        <v>60</v>
      </c>
      <c r="I75316" s="1" t="s">
        <v>17</v>
      </c>
      <c r="J75316" s="1" t="s">
        <v>18</v>
      </c>
      <c r="K75316" s="1">
        <v>2752.150000000001</v>
      </c>
    </row>
    <row r="75317" spans="1:11" x14ac:dyDescent="0.2">
      <c r="A75317" s="17">
        <v>42948</v>
      </c>
      <c r="B75317" s="1" t="s">
        <v>162</v>
      </c>
      <c r="C75317" s="1" t="s">
        <v>12</v>
      </c>
      <c r="D75317" s="1" t="s">
        <v>123</v>
      </c>
      <c r="E75317" s="1" t="s">
        <v>59</v>
      </c>
      <c r="F75317" s="1">
        <v>3076</v>
      </c>
      <c r="G75317" s="1" t="s">
        <v>15</v>
      </c>
      <c r="H75317" s="1" t="s">
        <v>60</v>
      </c>
      <c r="I75317" s="1" t="s">
        <v>35</v>
      </c>
      <c r="J75317" s="1" t="s">
        <v>36</v>
      </c>
      <c r="K75317" s="1">
        <v>4231.6400000000003</v>
      </c>
    </row>
    <row r="75318" spans="1:11" x14ac:dyDescent="0.2">
      <c r="A75318" s="17">
        <v>42948</v>
      </c>
      <c r="B75318" s="1" t="s">
        <v>162</v>
      </c>
      <c r="C75318" s="1" t="s">
        <v>12</v>
      </c>
      <c r="D75318" s="1" t="s">
        <v>123</v>
      </c>
      <c r="E75318" s="1" t="s">
        <v>59</v>
      </c>
      <c r="F75318" s="1">
        <v>3076</v>
      </c>
      <c r="G75318" s="1" t="s">
        <v>15</v>
      </c>
      <c r="H75318" s="1" t="s">
        <v>60</v>
      </c>
      <c r="I75318" s="1" t="s">
        <v>23</v>
      </c>
      <c r="J75318" s="1" t="s">
        <v>24</v>
      </c>
      <c r="K75318" s="1">
        <v>2327.5600000000004</v>
      </c>
    </row>
    <row r="75319" spans="1:11" x14ac:dyDescent="0.2">
      <c r="A75319" s="17">
        <v>42948</v>
      </c>
      <c r="B75319" s="1" t="s">
        <v>162</v>
      </c>
      <c r="C75319" s="1" t="s">
        <v>12</v>
      </c>
      <c r="D75319" s="1" t="s">
        <v>123</v>
      </c>
      <c r="E75319" s="1" t="s">
        <v>59</v>
      </c>
      <c r="F75319" s="1">
        <v>3076</v>
      </c>
      <c r="G75319" s="1" t="s">
        <v>15</v>
      </c>
      <c r="H75319" s="1" t="s">
        <v>60</v>
      </c>
      <c r="I75319" s="1" t="s">
        <v>21</v>
      </c>
      <c r="J75319" s="1" t="s">
        <v>22</v>
      </c>
      <c r="K75319" s="1">
        <v>3579.119999999999</v>
      </c>
    </row>
    <row r="75320" spans="1:11" x14ac:dyDescent="0.2">
      <c r="A75320" s="17">
        <v>42948</v>
      </c>
      <c r="B75320" s="1" t="s">
        <v>162</v>
      </c>
      <c r="C75320" s="1" t="s">
        <v>12</v>
      </c>
      <c r="D75320" s="1" t="s">
        <v>123</v>
      </c>
      <c r="E75320" s="1" t="s">
        <v>59</v>
      </c>
      <c r="F75320" s="1">
        <v>3076</v>
      </c>
      <c r="G75320" s="1" t="s">
        <v>15</v>
      </c>
      <c r="H75320" s="1" t="s">
        <v>60</v>
      </c>
      <c r="I75320" s="1" t="s">
        <v>35</v>
      </c>
      <c r="J75320" s="1" t="s">
        <v>36</v>
      </c>
      <c r="K75320" s="1">
        <v>4044.6700000000005</v>
      </c>
    </row>
    <row r="75321" spans="1:11" x14ac:dyDescent="0.2">
      <c r="A75321" s="17">
        <v>42948</v>
      </c>
      <c r="B75321" s="1" t="s">
        <v>162</v>
      </c>
      <c r="C75321" s="1" t="s">
        <v>12</v>
      </c>
      <c r="D75321" s="1" t="s">
        <v>123</v>
      </c>
      <c r="E75321" s="1" t="s">
        <v>59</v>
      </c>
      <c r="F75321" s="1">
        <v>3076</v>
      </c>
      <c r="G75321" s="1" t="s">
        <v>15</v>
      </c>
      <c r="H75321" s="1" t="s">
        <v>60</v>
      </c>
      <c r="I75321" s="1" t="s">
        <v>19</v>
      </c>
      <c r="J75321" s="1" t="s">
        <v>20</v>
      </c>
      <c r="K75321" s="1">
        <v>4893.7200000000012</v>
      </c>
    </row>
    <row r="75322" spans="1:11" x14ac:dyDescent="0.2">
      <c r="A75322" s="17">
        <v>42948</v>
      </c>
      <c r="B75322" s="1" t="s">
        <v>162</v>
      </c>
      <c r="C75322" s="1" t="s">
        <v>12</v>
      </c>
      <c r="D75322" s="1" t="s">
        <v>123</v>
      </c>
      <c r="E75322" s="1" t="s">
        <v>59</v>
      </c>
      <c r="F75322" s="1">
        <v>3076</v>
      </c>
      <c r="G75322" s="1" t="s">
        <v>15</v>
      </c>
      <c r="H75322" s="1" t="s">
        <v>60</v>
      </c>
      <c r="I75322" s="1" t="s">
        <v>25</v>
      </c>
      <c r="J75322" s="1" t="s">
        <v>26</v>
      </c>
      <c r="K75322" s="1">
        <v>6065.880000000001</v>
      </c>
    </row>
    <row r="75323" spans="1:11" x14ac:dyDescent="0.2">
      <c r="A75323" s="17">
        <v>42948</v>
      </c>
      <c r="B75323" s="1" t="s">
        <v>162</v>
      </c>
      <c r="C75323" s="1" t="s">
        <v>12</v>
      </c>
      <c r="D75323" s="1" t="s">
        <v>123</v>
      </c>
      <c r="E75323" s="1" t="s">
        <v>59</v>
      </c>
      <c r="F75323" s="1">
        <v>3076</v>
      </c>
      <c r="G75323" s="1" t="s">
        <v>15</v>
      </c>
      <c r="H75323" s="1" t="s">
        <v>60</v>
      </c>
      <c r="I75323" s="1" t="s">
        <v>25</v>
      </c>
      <c r="J75323" s="1" t="s">
        <v>26</v>
      </c>
      <c r="K75323" s="1">
        <v>6740.72</v>
      </c>
    </row>
    <row r="75324" spans="1:11" x14ac:dyDescent="0.2">
      <c r="A75324" s="17">
        <v>42948</v>
      </c>
      <c r="B75324" s="1" t="s">
        <v>162</v>
      </c>
      <c r="C75324" s="1" t="s">
        <v>12</v>
      </c>
      <c r="D75324" s="1" t="s">
        <v>124</v>
      </c>
      <c r="E75324" s="1" t="s">
        <v>49</v>
      </c>
      <c r="F75324" s="1">
        <v>4215</v>
      </c>
      <c r="G75324" s="1" t="s">
        <v>15</v>
      </c>
      <c r="H75324" s="1" t="s">
        <v>116</v>
      </c>
      <c r="I75324" s="1" t="s">
        <v>17</v>
      </c>
      <c r="J75324" s="1" t="s">
        <v>18</v>
      </c>
      <c r="K75324" s="1">
        <v>2601.7200000000016</v>
      </c>
    </row>
    <row r="75325" spans="1:11" x14ac:dyDescent="0.2">
      <c r="A75325" s="17">
        <v>42948</v>
      </c>
      <c r="B75325" s="1" t="s">
        <v>162</v>
      </c>
      <c r="C75325" s="1" t="s">
        <v>12</v>
      </c>
      <c r="D75325" s="1" t="s">
        <v>124</v>
      </c>
      <c r="E75325" s="1" t="s">
        <v>49</v>
      </c>
      <c r="F75325" s="1">
        <v>4215</v>
      </c>
      <c r="G75325" s="1" t="s">
        <v>15</v>
      </c>
      <c r="H75325" s="1" t="s">
        <v>116</v>
      </c>
      <c r="I75325" s="1" t="s">
        <v>23</v>
      </c>
      <c r="J75325" s="1" t="s">
        <v>24</v>
      </c>
      <c r="K75325" s="1">
        <v>44.53</v>
      </c>
    </row>
    <row r="75326" spans="1:11" x14ac:dyDescent="0.2">
      <c r="A75326" s="17">
        <v>42948</v>
      </c>
      <c r="B75326" s="1" t="s">
        <v>162</v>
      </c>
      <c r="C75326" s="1" t="s">
        <v>12</v>
      </c>
      <c r="D75326" s="1" t="s">
        <v>124</v>
      </c>
      <c r="E75326" s="1" t="s">
        <v>49</v>
      </c>
      <c r="F75326" s="1">
        <v>4215</v>
      </c>
      <c r="G75326" s="1" t="s">
        <v>15</v>
      </c>
      <c r="H75326" s="1" t="s">
        <v>116</v>
      </c>
      <c r="I75326" s="1" t="s">
        <v>19</v>
      </c>
      <c r="J75326" s="1" t="s">
        <v>20</v>
      </c>
      <c r="K75326" s="1">
        <v>-59.97</v>
      </c>
    </row>
    <row r="75327" spans="1:11" x14ac:dyDescent="0.2">
      <c r="A75327" s="17">
        <v>42948</v>
      </c>
      <c r="B75327" s="1" t="s">
        <v>162</v>
      </c>
      <c r="C75327" s="1" t="s">
        <v>12</v>
      </c>
      <c r="D75327" s="1" t="s">
        <v>124</v>
      </c>
      <c r="E75327" s="1" t="s">
        <v>49</v>
      </c>
      <c r="F75327" s="1">
        <v>4215</v>
      </c>
      <c r="G75327" s="1" t="s">
        <v>15</v>
      </c>
      <c r="H75327" s="1" t="s">
        <v>116</v>
      </c>
      <c r="I75327" s="1" t="s">
        <v>33</v>
      </c>
      <c r="J75327" s="1" t="s">
        <v>34</v>
      </c>
      <c r="K75327" s="1">
        <v>318.18</v>
      </c>
    </row>
    <row r="75328" spans="1:11" x14ac:dyDescent="0.2">
      <c r="A75328" s="17">
        <v>42948</v>
      </c>
      <c r="B75328" s="1" t="s">
        <v>162</v>
      </c>
      <c r="C75328" s="1" t="s">
        <v>12</v>
      </c>
      <c r="D75328" s="1" t="s">
        <v>124</v>
      </c>
      <c r="E75328" s="1" t="s">
        <v>49</v>
      </c>
      <c r="F75328" s="1">
        <v>4215</v>
      </c>
      <c r="G75328" s="1" t="s">
        <v>15</v>
      </c>
      <c r="H75328" s="1" t="s">
        <v>116</v>
      </c>
      <c r="I75328" s="1" t="s">
        <v>23</v>
      </c>
      <c r="J75328" s="1" t="s">
        <v>24</v>
      </c>
      <c r="K75328" s="1">
        <v>6.69</v>
      </c>
    </row>
    <row r="75329" spans="1:11" x14ac:dyDescent="0.2">
      <c r="A75329" s="17">
        <v>42948</v>
      </c>
      <c r="B75329" s="1" t="s">
        <v>162</v>
      </c>
      <c r="C75329" s="1" t="s">
        <v>12</v>
      </c>
      <c r="D75329" s="1" t="s">
        <v>124</v>
      </c>
      <c r="E75329" s="1" t="s">
        <v>49</v>
      </c>
      <c r="F75329" s="1">
        <v>4215</v>
      </c>
      <c r="G75329" s="1" t="s">
        <v>15</v>
      </c>
      <c r="H75329" s="1" t="s">
        <v>116</v>
      </c>
      <c r="I75329" s="1" t="s">
        <v>25</v>
      </c>
      <c r="J75329" s="1" t="s">
        <v>26</v>
      </c>
      <c r="K75329" s="1">
        <v>7.57</v>
      </c>
    </row>
    <row r="75330" spans="1:11" x14ac:dyDescent="0.2">
      <c r="A75330" s="17">
        <v>42948</v>
      </c>
      <c r="B75330" s="1" t="s">
        <v>162</v>
      </c>
      <c r="C75330" s="1" t="s">
        <v>12</v>
      </c>
      <c r="D75330" s="1" t="s">
        <v>124</v>
      </c>
      <c r="E75330" s="1" t="s">
        <v>49</v>
      </c>
      <c r="F75330" s="1">
        <v>4215</v>
      </c>
      <c r="G75330" s="1" t="s">
        <v>15</v>
      </c>
      <c r="H75330" s="1" t="s">
        <v>116</v>
      </c>
      <c r="I75330" s="1" t="s">
        <v>23</v>
      </c>
      <c r="J75330" s="1" t="s">
        <v>24</v>
      </c>
      <c r="K75330" s="1">
        <v>10.050000000000001</v>
      </c>
    </row>
    <row r="75331" spans="1:11" x14ac:dyDescent="0.2">
      <c r="A75331" s="17">
        <v>42948</v>
      </c>
      <c r="B75331" s="1" t="s">
        <v>162</v>
      </c>
      <c r="C75331" s="1" t="s">
        <v>12</v>
      </c>
      <c r="D75331" s="1" t="s">
        <v>124</v>
      </c>
      <c r="E75331" s="1" t="s">
        <v>49</v>
      </c>
      <c r="F75331" s="1">
        <v>4215</v>
      </c>
      <c r="G75331" s="1" t="s">
        <v>15</v>
      </c>
      <c r="H75331" s="1" t="s">
        <v>116</v>
      </c>
      <c r="I75331" s="1" t="s">
        <v>27</v>
      </c>
      <c r="J75331" s="1" t="s">
        <v>28</v>
      </c>
      <c r="K75331" s="1">
        <v>5.98</v>
      </c>
    </row>
    <row r="75332" spans="1:11" x14ac:dyDescent="0.2">
      <c r="A75332" s="17">
        <v>42948</v>
      </c>
      <c r="B75332" s="1" t="s">
        <v>162</v>
      </c>
      <c r="C75332" s="1" t="s">
        <v>12</v>
      </c>
      <c r="D75332" s="1" t="s">
        <v>124</v>
      </c>
      <c r="E75332" s="1" t="s">
        <v>49</v>
      </c>
      <c r="F75332" s="1">
        <v>4215</v>
      </c>
      <c r="G75332" s="1" t="s">
        <v>15</v>
      </c>
      <c r="H75332" s="1" t="s">
        <v>116</v>
      </c>
      <c r="I75332" s="1" t="s">
        <v>25</v>
      </c>
      <c r="J75332" s="1" t="s">
        <v>26</v>
      </c>
      <c r="K75332" s="1">
        <v>7.76</v>
      </c>
    </row>
    <row r="75333" spans="1:11" x14ac:dyDescent="0.2">
      <c r="A75333" s="17">
        <v>42948</v>
      </c>
      <c r="B75333" s="1" t="s">
        <v>162</v>
      </c>
      <c r="C75333" s="1" t="s">
        <v>12</v>
      </c>
      <c r="D75333" s="1" t="s">
        <v>124</v>
      </c>
      <c r="E75333" s="1" t="s">
        <v>49</v>
      </c>
      <c r="F75333" s="1">
        <v>4215</v>
      </c>
      <c r="G75333" s="1" t="s">
        <v>15</v>
      </c>
      <c r="H75333" s="1" t="s">
        <v>116</v>
      </c>
      <c r="I75333" s="1" t="s">
        <v>21</v>
      </c>
      <c r="J75333" s="1" t="s">
        <v>22</v>
      </c>
      <c r="K75333" s="1">
        <v>4.99</v>
      </c>
    </row>
    <row r="75334" spans="1:11" x14ac:dyDescent="0.2">
      <c r="A75334" s="17">
        <v>42948</v>
      </c>
      <c r="B75334" s="1" t="s">
        <v>162</v>
      </c>
      <c r="C75334" s="1" t="s">
        <v>12</v>
      </c>
      <c r="D75334" s="1" t="s">
        <v>124</v>
      </c>
      <c r="E75334" s="1" t="s">
        <v>49</v>
      </c>
      <c r="F75334" s="1">
        <v>4215</v>
      </c>
      <c r="G75334" s="1" t="s">
        <v>15</v>
      </c>
      <c r="H75334" s="1" t="s">
        <v>116</v>
      </c>
      <c r="I75334" s="1" t="s">
        <v>27</v>
      </c>
      <c r="J75334" s="1" t="s">
        <v>28</v>
      </c>
      <c r="K75334" s="1">
        <v>9.98</v>
      </c>
    </row>
    <row r="75335" spans="1:11" x14ac:dyDescent="0.2">
      <c r="A75335" s="17">
        <v>42948</v>
      </c>
      <c r="B75335" s="1" t="s">
        <v>162</v>
      </c>
      <c r="C75335" s="1" t="s">
        <v>12</v>
      </c>
      <c r="D75335" s="1" t="s">
        <v>124</v>
      </c>
      <c r="E75335" s="1" t="s">
        <v>49</v>
      </c>
      <c r="F75335" s="1">
        <v>4215</v>
      </c>
      <c r="G75335" s="1" t="s">
        <v>15</v>
      </c>
      <c r="H75335" s="1" t="s">
        <v>116</v>
      </c>
      <c r="I75335" s="1" t="s">
        <v>31</v>
      </c>
      <c r="J75335" s="1" t="s">
        <v>32</v>
      </c>
      <c r="K75335" s="1">
        <v>5.99</v>
      </c>
    </row>
    <row r="75336" spans="1:11" x14ac:dyDescent="0.2">
      <c r="A75336" s="17">
        <v>42948</v>
      </c>
      <c r="B75336" s="1" t="s">
        <v>162</v>
      </c>
      <c r="C75336" s="1" t="s">
        <v>12</v>
      </c>
      <c r="D75336" s="1" t="s">
        <v>124</v>
      </c>
      <c r="E75336" s="1" t="s">
        <v>49</v>
      </c>
      <c r="F75336" s="1">
        <v>4215</v>
      </c>
      <c r="G75336" s="1" t="s">
        <v>15</v>
      </c>
      <c r="H75336" s="1" t="s">
        <v>116</v>
      </c>
      <c r="I75336" s="1" t="s">
        <v>19</v>
      </c>
      <c r="J75336" s="1" t="s">
        <v>20</v>
      </c>
      <c r="K75336" s="1">
        <v>7.99</v>
      </c>
    </row>
    <row r="75337" spans="1:11" x14ac:dyDescent="0.2">
      <c r="A75337" s="17">
        <v>42948</v>
      </c>
      <c r="B75337" s="1" t="s">
        <v>162</v>
      </c>
      <c r="C75337" s="1" t="s">
        <v>12</v>
      </c>
      <c r="D75337" s="1" t="s">
        <v>124</v>
      </c>
      <c r="E75337" s="1" t="s">
        <v>49</v>
      </c>
      <c r="F75337" s="1">
        <v>4215</v>
      </c>
      <c r="G75337" s="1" t="s">
        <v>15</v>
      </c>
      <c r="H75337" s="1" t="s">
        <v>116</v>
      </c>
      <c r="I75337" s="1" t="s">
        <v>27</v>
      </c>
      <c r="J75337" s="1" t="s">
        <v>28</v>
      </c>
      <c r="K75337" s="1">
        <v>19.96</v>
      </c>
    </row>
    <row r="75338" spans="1:11" x14ac:dyDescent="0.2">
      <c r="A75338" s="17">
        <v>42948</v>
      </c>
      <c r="B75338" s="1" t="s">
        <v>162</v>
      </c>
      <c r="C75338" s="1" t="s">
        <v>12</v>
      </c>
      <c r="D75338" s="1" t="s">
        <v>124</v>
      </c>
      <c r="E75338" s="1" t="s">
        <v>49</v>
      </c>
      <c r="F75338" s="1">
        <v>4215</v>
      </c>
      <c r="G75338" s="1" t="s">
        <v>15</v>
      </c>
      <c r="H75338" s="1" t="s">
        <v>116</v>
      </c>
      <c r="I75338" s="1" t="s">
        <v>31</v>
      </c>
      <c r="J75338" s="1" t="s">
        <v>32</v>
      </c>
      <c r="K75338" s="1">
        <v>21.97</v>
      </c>
    </row>
    <row r="75339" spans="1:11" x14ac:dyDescent="0.2">
      <c r="A75339" s="17">
        <v>42948</v>
      </c>
      <c r="B75339" s="1" t="s">
        <v>162</v>
      </c>
      <c r="C75339" s="1" t="s">
        <v>12</v>
      </c>
      <c r="D75339" s="1" t="s">
        <v>124</v>
      </c>
      <c r="E75339" s="1" t="s">
        <v>49</v>
      </c>
      <c r="F75339" s="1">
        <v>4215</v>
      </c>
      <c r="G75339" s="1" t="s">
        <v>15</v>
      </c>
      <c r="H75339" s="1" t="s">
        <v>116</v>
      </c>
      <c r="I75339" s="1" t="s">
        <v>19</v>
      </c>
      <c r="J75339" s="1" t="s">
        <v>20</v>
      </c>
      <c r="K75339" s="1">
        <v>25.98</v>
      </c>
    </row>
    <row r="75340" spans="1:11" x14ac:dyDescent="0.2">
      <c r="A75340" s="17">
        <v>42948</v>
      </c>
      <c r="B75340" s="1" t="s">
        <v>162</v>
      </c>
      <c r="C75340" s="1" t="s">
        <v>12</v>
      </c>
      <c r="D75340" s="1" t="s">
        <v>124</v>
      </c>
      <c r="E75340" s="1" t="s">
        <v>49</v>
      </c>
      <c r="F75340" s="1">
        <v>4215</v>
      </c>
      <c r="G75340" s="1" t="s">
        <v>15</v>
      </c>
      <c r="H75340" s="1" t="s">
        <v>116</v>
      </c>
      <c r="I75340" s="1" t="s">
        <v>25</v>
      </c>
      <c r="J75340" s="1" t="s">
        <v>26</v>
      </c>
      <c r="K75340" s="1">
        <v>15.98</v>
      </c>
    </row>
    <row r="75341" spans="1:11" x14ac:dyDescent="0.2">
      <c r="A75341" s="17">
        <v>42948</v>
      </c>
      <c r="B75341" s="1" t="s">
        <v>162</v>
      </c>
      <c r="C75341" s="1" t="s">
        <v>12</v>
      </c>
      <c r="D75341" s="1" t="s">
        <v>124</v>
      </c>
      <c r="E75341" s="1" t="s">
        <v>49</v>
      </c>
      <c r="F75341" s="1">
        <v>4215</v>
      </c>
      <c r="G75341" s="1" t="s">
        <v>15</v>
      </c>
      <c r="H75341" s="1" t="s">
        <v>116</v>
      </c>
      <c r="I75341" s="1" t="s">
        <v>33</v>
      </c>
      <c r="J75341" s="1" t="s">
        <v>34</v>
      </c>
      <c r="K75341" s="1">
        <v>42.79</v>
      </c>
    </row>
    <row r="75342" spans="1:11" x14ac:dyDescent="0.2">
      <c r="A75342" s="17">
        <v>42948</v>
      </c>
      <c r="B75342" s="1" t="s">
        <v>162</v>
      </c>
      <c r="C75342" s="1" t="s">
        <v>12</v>
      </c>
      <c r="D75342" s="1" t="s">
        <v>124</v>
      </c>
      <c r="E75342" s="1" t="s">
        <v>49</v>
      </c>
      <c r="F75342" s="1">
        <v>4215</v>
      </c>
      <c r="G75342" s="1" t="s">
        <v>15</v>
      </c>
      <c r="H75342" s="1" t="s">
        <v>116</v>
      </c>
      <c r="I75342" s="1" t="s">
        <v>29</v>
      </c>
      <c r="J75342" s="1" t="s">
        <v>30</v>
      </c>
      <c r="K75342" s="1">
        <v>27.94</v>
      </c>
    </row>
    <row r="75343" spans="1:11" x14ac:dyDescent="0.2">
      <c r="A75343" s="17">
        <v>42948</v>
      </c>
      <c r="B75343" s="1" t="s">
        <v>162</v>
      </c>
      <c r="C75343" s="1" t="s">
        <v>12</v>
      </c>
      <c r="D75343" s="1" t="s">
        <v>124</v>
      </c>
      <c r="E75343" s="1" t="s">
        <v>49</v>
      </c>
      <c r="F75343" s="1">
        <v>4215</v>
      </c>
      <c r="G75343" s="1" t="s">
        <v>15</v>
      </c>
      <c r="H75343" s="1" t="s">
        <v>116</v>
      </c>
      <c r="I75343" s="1" t="s">
        <v>19</v>
      </c>
      <c r="J75343" s="1" t="s">
        <v>20</v>
      </c>
      <c r="K75343" s="1">
        <v>31.16</v>
      </c>
    </row>
    <row r="75344" spans="1:11" x14ac:dyDescent="0.2">
      <c r="A75344" s="17">
        <v>42948</v>
      </c>
      <c r="B75344" s="1" t="s">
        <v>162</v>
      </c>
      <c r="C75344" s="1" t="s">
        <v>12</v>
      </c>
      <c r="D75344" s="1" t="s">
        <v>124</v>
      </c>
      <c r="E75344" s="1" t="s">
        <v>49</v>
      </c>
      <c r="F75344" s="1">
        <v>4215</v>
      </c>
      <c r="G75344" s="1" t="s">
        <v>15</v>
      </c>
      <c r="H75344" s="1" t="s">
        <v>116</v>
      </c>
      <c r="I75344" s="1" t="s">
        <v>25</v>
      </c>
      <c r="J75344" s="1" t="s">
        <v>26</v>
      </c>
      <c r="K75344" s="1">
        <v>97.86</v>
      </c>
    </row>
    <row r="75345" spans="1:11" x14ac:dyDescent="0.2">
      <c r="A75345" s="17">
        <v>42948</v>
      </c>
      <c r="B75345" s="1" t="s">
        <v>162</v>
      </c>
      <c r="C75345" s="1" t="s">
        <v>12</v>
      </c>
      <c r="D75345" s="1" t="s">
        <v>124</v>
      </c>
      <c r="E75345" s="1" t="s">
        <v>49</v>
      </c>
      <c r="F75345" s="1">
        <v>4215</v>
      </c>
      <c r="G75345" s="1" t="s">
        <v>15</v>
      </c>
      <c r="H75345" s="1" t="s">
        <v>116</v>
      </c>
      <c r="I75345" s="1" t="s">
        <v>29</v>
      </c>
      <c r="J75345" s="1" t="s">
        <v>30</v>
      </c>
      <c r="K75345" s="1">
        <v>47.88</v>
      </c>
    </row>
    <row r="75346" spans="1:11" x14ac:dyDescent="0.2">
      <c r="A75346" s="17">
        <v>42948</v>
      </c>
      <c r="B75346" s="1" t="s">
        <v>162</v>
      </c>
      <c r="C75346" s="1" t="s">
        <v>12</v>
      </c>
      <c r="D75346" s="1" t="s">
        <v>124</v>
      </c>
      <c r="E75346" s="1" t="s">
        <v>49</v>
      </c>
      <c r="F75346" s="1">
        <v>4215</v>
      </c>
      <c r="G75346" s="1" t="s">
        <v>15</v>
      </c>
      <c r="H75346" s="1" t="s">
        <v>116</v>
      </c>
      <c r="I75346" s="1" t="s">
        <v>17</v>
      </c>
      <c r="J75346" s="1" t="s">
        <v>18</v>
      </c>
      <c r="K75346" s="1">
        <v>74.16</v>
      </c>
    </row>
    <row r="75347" spans="1:11" x14ac:dyDescent="0.2">
      <c r="A75347" s="17">
        <v>42948</v>
      </c>
      <c r="B75347" s="1" t="s">
        <v>162</v>
      </c>
      <c r="C75347" s="1" t="s">
        <v>12</v>
      </c>
      <c r="D75347" s="1" t="s">
        <v>124</v>
      </c>
      <c r="E75347" s="1" t="s">
        <v>49</v>
      </c>
      <c r="F75347" s="1">
        <v>4215</v>
      </c>
      <c r="G75347" s="1" t="s">
        <v>15</v>
      </c>
      <c r="H75347" s="1" t="s">
        <v>116</v>
      </c>
      <c r="I75347" s="1" t="s">
        <v>23</v>
      </c>
      <c r="J75347" s="1" t="s">
        <v>24</v>
      </c>
      <c r="K75347" s="1">
        <v>82.21</v>
      </c>
    </row>
    <row r="75348" spans="1:11" x14ac:dyDescent="0.2">
      <c r="A75348" s="17">
        <v>42948</v>
      </c>
      <c r="B75348" s="1" t="s">
        <v>162</v>
      </c>
      <c r="C75348" s="1" t="s">
        <v>12</v>
      </c>
      <c r="D75348" s="1" t="s">
        <v>124</v>
      </c>
      <c r="E75348" s="1" t="s">
        <v>49</v>
      </c>
      <c r="F75348" s="1">
        <v>4215</v>
      </c>
      <c r="G75348" s="1" t="s">
        <v>15</v>
      </c>
      <c r="H75348" s="1" t="s">
        <v>116</v>
      </c>
      <c r="I75348" s="1" t="s">
        <v>29</v>
      </c>
      <c r="J75348" s="1" t="s">
        <v>30</v>
      </c>
      <c r="K75348" s="1">
        <v>74.75</v>
      </c>
    </row>
    <row r="75349" spans="1:11" x14ac:dyDescent="0.2">
      <c r="A75349" s="17">
        <v>42948</v>
      </c>
      <c r="B75349" s="1" t="s">
        <v>162</v>
      </c>
      <c r="C75349" s="1" t="s">
        <v>12</v>
      </c>
      <c r="D75349" s="1" t="s">
        <v>124</v>
      </c>
      <c r="E75349" s="1" t="s">
        <v>49</v>
      </c>
      <c r="F75349" s="1">
        <v>4215</v>
      </c>
      <c r="G75349" s="1" t="s">
        <v>15</v>
      </c>
      <c r="H75349" s="1" t="s">
        <v>116</v>
      </c>
      <c r="I75349" s="1" t="s">
        <v>31</v>
      </c>
      <c r="J75349" s="1" t="s">
        <v>32</v>
      </c>
      <c r="K75349" s="1">
        <v>303.39999999999998</v>
      </c>
    </row>
    <row r="75350" spans="1:11" x14ac:dyDescent="0.2">
      <c r="A75350" s="17">
        <v>42948</v>
      </c>
      <c r="B75350" s="1" t="s">
        <v>162</v>
      </c>
      <c r="C75350" s="1" t="s">
        <v>12</v>
      </c>
      <c r="D75350" s="1" t="s">
        <v>124</v>
      </c>
      <c r="E75350" s="1" t="s">
        <v>49</v>
      </c>
      <c r="F75350" s="1">
        <v>4215</v>
      </c>
      <c r="G75350" s="1" t="s">
        <v>15</v>
      </c>
      <c r="H75350" s="1" t="s">
        <v>116</v>
      </c>
      <c r="I75350" s="1" t="s">
        <v>23</v>
      </c>
      <c r="J75350" s="1" t="s">
        <v>24</v>
      </c>
      <c r="K75350" s="1">
        <v>327.45000000000005</v>
      </c>
    </row>
    <row r="75351" spans="1:11" x14ac:dyDescent="0.2">
      <c r="A75351" s="17">
        <v>42948</v>
      </c>
      <c r="B75351" s="1" t="s">
        <v>162</v>
      </c>
      <c r="C75351" s="1" t="s">
        <v>12</v>
      </c>
      <c r="D75351" s="1" t="s">
        <v>124</v>
      </c>
      <c r="E75351" s="1" t="s">
        <v>49</v>
      </c>
      <c r="F75351" s="1">
        <v>4215</v>
      </c>
      <c r="G75351" s="1" t="s">
        <v>15</v>
      </c>
      <c r="H75351" s="1" t="s">
        <v>116</v>
      </c>
      <c r="I75351" s="1" t="s">
        <v>25</v>
      </c>
      <c r="J75351" s="1" t="s">
        <v>26</v>
      </c>
      <c r="K75351" s="1">
        <v>262.47000000000003</v>
      </c>
    </row>
    <row r="75352" spans="1:11" x14ac:dyDescent="0.2">
      <c r="A75352" s="17">
        <v>42948</v>
      </c>
      <c r="B75352" s="1" t="s">
        <v>162</v>
      </c>
      <c r="C75352" s="1" t="s">
        <v>12</v>
      </c>
      <c r="D75352" s="1" t="s">
        <v>124</v>
      </c>
      <c r="E75352" s="1" t="s">
        <v>49</v>
      </c>
      <c r="F75352" s="1">
        <v>4215</v>
      </c>
      <c r="G75352" s="1" t="s">
        <v>15</v>
      </c>
      <c r="H75352" s="1" t="s">
        <v>116</v>
      </c>
      <c r="I75352" s="1" t="s">
        <v>21</v>
      </c>
      <c r="J75352" s="1" t="s">
        <v>22</v>
      </c>
      <c r="K75352" s="1">
        <v>136.66</v>
      </c>
    </row>
    <row r="75353" spans="1:11" x14ac:dyDescent="0.2">
      <c r="A75353" s="17">
        <v>42948</v>
      </c>
      <c r="B75353" s="1" t="s">
        <v>162</v>
      </c>
      <c r="C75353" s="1" t="s">
        <v>12</v>
      </c>
      <c r="D75353" s="1" t="s">
        <v>124</v>
      </c>
      <c r="E75353" s="1" t="s">
        <v>49</v>
      </c>
      <c r="F75353" s="1">
        <v>4215</v>
      </c>
      <c r="G75353" s="1" t="s">
        <v>15</v>
      </c>
      <c r="H75353" s="1" t="s">
        <v>116</v>
      </c>
      <c r="I75353" s="1" t="s">
        <v>35</v>
      </c>
      <c r="J75353" s="1" t="s">
        <v>36</v>
      </c>
      <c r="K75353" s="1">
        <v>200.70999999999998</v>
      </c>
    </row>
    <row r="75354" spans="1:11" x14ac:dyDescent="0.2">
      <c r="A75354" s="17">
        <v>42948</v>
      </c>
      <c r="B75354" s="1" t="s">
        <v>162</v>
      </c>
      <c r="C75354" s="1" t="s">
        <v>12</v>
      </c>
      <c r="D75354" s="1" t="s">
        <v>124</v>
      </c>
      <c r="E75354" s="1" t="s">
        <v>49</v>
      </c>
      <c r="F75354" s="1">
        <v>4215</v>
      </c>
      <c r="G75354" s="1" t="s">
        <v>15</v>
      </c>
      <c r="H75354" s="1" t="s">
        <v>116</v>
      </c>
      <c r="I75354" s="1" t="s">
        <v>25</v>
      </c>
      <c r="J75354" s="1" t="s">
        <v>26</v>
      </c>
      <c r="K75354" s="1">
        <v>118.5</v>
      </c>
    </row>
    <row r="75355" spans="1:11" x14ac:dyDescent="0.2">
      <c r="A75355" s="17">
        <v>42948</v>
      </c>
      <c r="B75355" s="1" t="s">
        <v>162</v>
      </c>
      <c r="C75355" s="1" t="s">
        <v>12</v>
      </c>
      <c r="D75355" s="1" t="s">
        <v>124</v>
      </c>
      <c r="E75355" s="1" t="s">
        <v>49</v>
      </c>
      <c r="F75355" s="1">
        <v>4215</v>
      </c>
      <c r="G75355" s="1" t="s">
        <v>15</v>
      </c>
      <c r="H75355" s="1" t="s">
        <v>116</v>
      </c>
      <c r="I75355" s="1" t="s">
        <v>21</v>
      </c>
      <c r="J75355" s="1" t="s">
        <v>22</v>
      </c>
      <c r="K75355" s="1">
        <v>229.63</v>
      </c>
    </row>
    <row r="75356" spans="1:11" x14ac:dyDescent="0.2">
      <c r="A75356" s="17">
        <v>42948</v>
      </c>
      <c r="B75356" s="1" t="s">
        <v>162</v>
      </c>
      <c r="C75356" s="1" t="s">
        <v>12</v>
      </c>
      <c r="D75356" s="1" t="s">
        <v>124</v>
      </c>
      <c r="E75356" s="1" t="s">
        <v>49</v>
      </c>
      <c r="F75356" s="1">
        <v>4215</v>
      </c>
      <c r="G75356" s="1" t="s">
        <v>15</v>
      </c>
      <c r="H75356" s="1" t="s">
        <v>116</v>
      </c>
      <c r="I75356" s="1" t="s">
        <v>27</v>
      </c>
      <c r="J75356" s="1" t="s">
        <v>28</v>
      </c>
      <c r="K75356" s="1">
        <v>323.08999999999997</v>
      </c>
    </row>
    <row r="75357" spans="1:11" x14ac:dyDescent="0.2">
      <c r="A75357" s="17">
        <v>42948</v>
      </c>
      <c r="B75357" s="1" t="s">
        <v>162</v>
      </c>
      <c r="C75357" s="1" t="s">
        <v>12</v>
      </c>
      <c r="D75357" s="1" t="s">
        <v>124</v>
      </c>
      <c r="E75357" s="1" t="s">
        <v>49</v>
      </c>
      <c r="F75357" s="1">
        <v>4215</v>
      </c>
      <c r="G75357" s="1" t="s">
        <v>15</v>
      </c>
      <c r="H75357" s="1" t="s">
        <v>116</v>
      </c>
      <c r="I75357" s="1" t="s">
        <v>25</v>
      </c>
      <c r="J75357" s="1" t="s">
        <v>26</v>
      </c>
      <c r="K75357" s="1">
        <v>315.27000000000004</v>
      </c>
    </row>
    <row r="75358" spans="1:11" x14ac:dyDescent="0.2">
      <c r="A75358" s="17">
        <v>42948</v>
      </c>
      <c r="B75358" s="1" t="s">
        <v>162</v>
      </c>
      <c r="C75358" s="1" t="s">
        <v>12</v>
      </c>
      <c r="D75358" s="1" t="s">
        <v>124</v>
      </c>
      <c r="E75358" s="1" t="s">
        <v>49</v>
      </c>
      <c r="F75358" s="1">
        <v>4215</v>
      </c>
      <c r="G75358" s="1" t="s">
        <v>15</v>
      </c>
      <c r="H75358" s="1" t="s">
        <v>116</v>
      </c>
      <c r="I75358" s="1" t="s">
        <v>17</v>
      </c>
      <c r="J75358" s="1" t="s">
        <v>18</v>
      </c>
      <c r="K75358" s="1">
        <v>379.5200000000001</v>
      </c>
    </row>
    <row r="75359" spans="1:11" x14ac:dyDescent="0.2">
      <c r="A75359" s="17">
        <v>42948</v>
      </c>
      <c r="B75359" s="1" t="s">
        <v>162</v>
      </c>
      <c r="C75359" s="1" t="s">
        <v>12</v>
      </c>
      <c r="D75359" s="1" t="s">
        <v>124</v>
      </c>
      <c r="E75359" s="1" t="s">
        <v>49</v>
      </c>
      <c r="F75359" s="1">
        <v>4215</v>
      </c>
      <c r="G75359" s="1" t="s">
        <v>15</v>
      </c>
      <c r="H75359" s="1" t="s">
        <v>116</v>
      </c>
      <c r="I75359" s="1" t="s">
        <v>19</v>
      </c>
      <c r="J75359" s="1" t="s">
        <v>20</v>
      </c>
      <c r="K75359" s="1">
        <v>281.81</v>
      </c>
    </row>
    <row r="75360" spans="1:11" x14ac:dyDescent="0.2">
      <c r="A75360" s="17">
        <v>42948</v>
      </c>
      <c r="B75360" s="1" t="s">
        <v>162</v>
      </c>
      <c r="C75360" s="1" t="s">
        <v>12</v>
      </c>
      <c r="D75360" s="1" t="s">
        <v>124</v>
      </c>
      <c r="E75360" s="1" t="s">
        <v>49</v>
      </c>
      <c r="F75360" s="1">
        <v>4215</v>
      </c>
      <c r="G75360" s="1" t="s">
        <v>15</v>
      </c>
      <c r="H75360" s="1" t="s">
        <v>116</v>
      </c>
      <c r="I75360" s="1" t="s">
        <v>17</v>
      </c>
      <c r="J75360" s="1" t="s">
        <v>18</v>
      </c>
      <c r="K75360" s="1">
        <v>815.60999999999979</v>
      </c>
    </row>
    <row r="75361" spans="1:11" x14ac:dyDescent="0.2">
      <c r="A75361" s="17">
        <v>42948</v>
      </c>
      <c r="B75361" s="1" t="s">
        <v>162</v>
      </c>
      <c r="C75361" s="1" t="s">
        <v>12</v>
      </c>
      <c r="D75361" s="1" t="s">
        <v>124</v>
      </c>
      <c r="E75361" s="1" t="s">
        <v>49</v>
      </c>
      <c r="F75361" s="1">
        <v>4215</v>
      </c>
      <c r="G75361" s="1" t="s">
        <v>15</v>
      </c>
      <c r="H75361" s="1" t="s">
        <v>116</v>
      </c>
      <c r="I75361" s="1" t="s">
        <v>31</v>
      </c>
      <c r="J75361" s="1" t="s">
        <v>32</v>
      </c>
      <c r="K75361" s="1">
        <v>283.61</v>
      </c>
    </row>
    <row r="75362" spans="1:11" x14ac:dyDescent="0.2">
      <c r="A75362" s="17">
        <v>42948</v>
      </c>
      <c r="B75362" s="1" t="s">
        <v>162</v>
      </c>
      <c r="C75362" s="1" t="s">
        <v>12</v>
      </c>
      <c r="D75362" s="1" t="s">
        <v>124</v>
      </c>
      <c r="E75362" s="1" t="s">
        <v>49</v>
      </c>
      <c r="F75362" s="1">
        <v>4215</v>
      </c>
      <c r="G75362" s="1" t="s">
        <v>15</v>
      </c>
      <c r="H75362" s="1" t="s">
        <v>116</v>
      </c>
      <c r="I75362" s="1" t="s">
        <v>23</v>
      </c>
      <c r="J75362" s="1" t="s">
        <v>24</v>
      </c>
      <c r="K75362" s="1">
        <v>443.53999999999996</v>
      </c>
    </row>
    <row r="75363" spans="1:11" x14ac:dyDescent="0.2">
      <c r="A75363" s="17">
        <v>42948</v>
      </c>
      <c r="B75363" s="1" t="s">
        <v>162</v>
      </c>
      <c r="C75363" s="1" t="s">
        <v>12</v>
      </c>
      <c r="D75363" s="1" t="s">
        <v>124</v>
      </c>
      <c r="E75363" s="1" t="s">
        <v>49</v>
      </c>
      <c r="F75363" s="1">
        <v>4215</v>
      </c>
      <c r="G75363" s="1" t="s">
        <v>15</v>
      </c>
      <c r="H75363" s="1" t="s">
        <v>116</v>
      </c>
      <c r="I75363" s="1" t="s">
        <v>35</v>
      </c>
      <c r="J75363" s="1" t="s">
        <v>36</v>
      </c>
      <c r="K75363" s="1">
        <v>523.76</v>
      </c>
    </row>
    <row r="75364" spans="1:11" x14ac:dyDescent="0.2">
      <c r="A75364" s="17">
        <v>42948</v>
      </c>
      <c r="B75364" s="1" t="s">
        <v>162</v>
      </c>
      <c r="C75364" s="1" t="s">
        <v>12</v>
      </c>
      <c r="D75364" s="1" t="s">
        <v>124</v>
      </c>
      <c r="E75364" s="1" t="s">
        <v>49</v>
      </c>
      <c r="F75364" s="1">
        <v>4215</v>
      </c>
      <c r="G75364" s="1" t="s">
        <v>15</v>
      </c>
      <c r="H75364" s="1" t="s">
        <v>116</v>
      </c>
      <c r="I75364" s="1" t="s">
        <v>23</v>
      </c>
      <c r="J75364" s="1" t="s">
        <v>24</v>
      </c>
      <c r="K75364" s="1">
        <v>641.61</v>
      </c>
    </row>
    <row r="75365" spans="1:11" x14ac:dyDescent="0.2">
      <c r="A75365" s="17">
        <v>42948</v>
      </c>
      <c r="B75365" s="1" t="s">
        <v>162</v>
      </c>
      <c r="C75365" s="1" t="s">
        <v>12</v>
      </c>
      <c r="D75365" s="1" t="s">
        <v>124</v>
      </c>
      <c r="E75365" s="1" t="s">
        <v>49</v>
      </c>
      <c r="F75365" s="1">
        <v>4215</v>
      </c>
      <c r="G75365" s="1" t="s">
        <v>15</v>
      </c>
      <c r="H75365" s="1" t="s">
        <v>116</v>
      </c>
      <c r="I75365" s="1" t="s">
        <v>29</v>
      </c>
      <c r="J75365" s="1" t="s">
        <v>30</v>
      </c>
      <c r="K75365" s="1">
        <v>902.49</v>
      </c>
    </row>
    <row r="75366" spans="1:11" x14ac:dyDescent="0.2">
      <c r="A75366" s="17">
        <v>42948</v>
      </c>
      <c r="B75366" s="1" t="s">
        <v>162</v>
      </c>
      <c r="C75366" s="1" t="s">
        <v>12</v>
      </c>
      <c r="D75366" s="1" t="s">
        <v>124</v>
      </c>
      <c r="E75366" s="1" t="s">
        <v>49</v>
      </c>
      <c r="F75366" s="1">
        <v>4215</v>
      </c>
      <c r="G75366" s="1" t="s">
        <v>15</v>
      </c>
      <c r="H75366" s="1" t="s">
        <v>116</v>
      </c>
      <c r="I75366" s="1" t="s">
        <v>31</v>
      </c>
      <c r="J75366" s="1" t="s">
        <v>32</v>
      </c>
      <c r="K75366" s="1">
        <v>747.07</v>
      </c>
    </row>
    <row r="75367" spans="1:11" x14ac:dyDescent="0.2">
      <c r="A75367" s="17">
        <v>42948</v>
      </c>
      <c r="B75367" s="1" t="s">
        <v>162</v>
      </c>
      <c r="C75367" s="1" t="s">
        <v>12</v>
      </c>
      <c r="D75367" s="1" t="s">
        <v>124</v>
      </c>
      <c r="E75367" s="1" t="s">
        <v>49</v>
      </c>
      <c r="F75367" s="1">
        <v>4215</v>
      </c>
      <c r="G75367" s="1" t="s">
        <v>15</v>
      </c>
      <c r="H75367" s="1" t="s">
        <v>116</v>
      </c>
      <c r="I75367" s="1" t="s">
        <v>21</v>
      </c>
      <c r="J75367" s="1" t="s">
        <v>22</v>
      </c>
      <c r="K75367" s="1">
        <v>1158.8400000000001</v>
      </c>
    </row>
    <row r="75368" spans="1:11" x14ac:dyDescent="0.2">
      <c r="A75368" s="17">
        <v>42948</v>
      </c>
      <c r="B75368" s="1" t="s">
        <v>162</v>
      </c>
      <c r="C75368" s="1" t="s">
        <v>12</v>
      </c>
      <c r="D75368" s="1" t="s">
        <v>124</v>
      </c>
      <c r="E75368" s="1" t="s">
        <v>49</v>
      </c>
      <c r="F75368" s="1">
        <v>4215</v>
      </c>
      <c r="G75368" s="1" t="s">
        <v>15</v>
      </c>
      <c r="H75368" s="1" t="s">
        <v>116</v>
      </c>
      <c r="I75368" s="1" t="s">
        <v>33</v>
      </c>
      <c r="J75368" s="1" t="s">
        <v>34</v>
      </c>
      <c r="K75368" s="1">
        <v>1655.8599999999997</v>
      </c>
    </row>
    <row r="75369" spans="1:11" x14ac:dyDescent="0.2">
      <c r="A75369" s="17">
        <v>42948</v>
      </c>
      <c r="B75369" s="1" t="s">
        <v>162</v>
      </c>
      <c r="C75369" s="1" t="s">
        <v>12</v>
      </c>
      <c r="D75369" s="1" t="s">
        <v>124</v>
      </c>
      <c r="E75369" s="1" t="s">
        <v>49</v>
      </c>
      <c r="F75369" s="1">
        <v>4215</v>
      </c>
      <c r="G75369" s="1" t="s">
        <v>15</v>
      </c>
      <c r="H75369" s="1" t="s">
        <v>116</v>
      </c>
      <c r="I75369" s="1" t="s">
        <v>19</v>
      </c>
      <c r="J75369" s="1" t="s">
        <v>20</v>
      </c>
      <c r="K75369" s="1">
        <v>1043.78</v>
      </c>
    </row>
    <row r="75370" spans="1:11" x14ac:dyDescent="0.2">
      <c r="A75370" s="17">
        <v>42948</v>
      </c>
      <c r="B75370" s="1" t="s">
        <v>162</v>
      </c>
      <c r="C75370" s="1" t="s">
        <v>12</v>
      </c>
      <c r="D75370" s="1" t="s">
        <v>124</v>
      </c>
      <c r="E75370" s="1" t="s">
        <v>49</v>
      </c>
      <c r="F75370" s="1">
        <v>4215</v>
      </c>
      <c r="G75370" s="1" t="s">
        <v>15</v>
      </c>
      <c r="H75370" s="1" t="s">
        <v>116</v>
      </c>
      <c r="I75370" s="1" t="s">
        <v>23</v>
      </c>
      <c r="J75370" s="1" t="s">
        <v>24</v>
      </c>
      <c r="K75370" s="1">
        <v>872.91000000000008</v>
      </c>
    </row>
    <row r="75371" spans="1:11" x14ac:dyDescent="0.2">
      <c r="A75371" s="17">
        <v>42948</v>
      </c>
      <c r="B75371" s="1" t="s">
        <v>162</v>
      </c>
      <c r="C75371" s="1" t="s">
        <v>12</v>
      </c>
      <c r="D75371" s="1" t="s">
        <v>124</v>
      </c>
      <c r="E75371" s="1" t="s">
        <v>49</v>
      </c>
      <c r="F75371" s="1">
        <v>4215</v>
      </c>
      <c r="G75371" s="1" t="s">
        <v>15</v>
      </c>
      <c r="H75371" s="1" t="s">
        <v>116</v>
      </c>
      <c r="I75371" s="1" t="s">
        <v>21</v>
      </c>
      <c r="J75371" s="1" t="s">
        <v>22</v>
      </c>
      <c r="K75371" s="1">
        <v>1106.07</v>
      </c>
    </row>
    <row r="75372" spans="1:11" x14ac:dyDescent="0.2">
      <c r="A75372" s="17">
        <v>42948</v>
      </c>
      <c r="B75372" s="1" t="s">
        <v>162</v>
      </c>
      <c r="C75372" s="1" t="s">
        <v>12</v>
      </c>
      <c r="D75372" s="1" t="s">
        <v>124</v>
      </c>
      <c r="E75372" s="1" t="s">
        <v>49</v>
      </c>
      <c r="F75372" s="1">
        <v>4215</v>
      </c>
      <c r="G75372" s="1" t="s">
        <v>15</v>
      </c>
      <c r="H75372" s="1" t="s">
        <v>116</v>
      </c>
      <c r="I75372" s="1" t="s">
        <v>23</v>
      </c>
      <c r="J75372" s="1" t="s">
        <v>24</v>
      </c>
      <c r="K75372" s="1">
        <v>1065.98</v>
      </c>
    </row>
    <row r="75373" spans="1:11" x14ac:dyDescent="0.2">
      <c r="A75373" s="17">
        <v>42948</v>
      </c>
      <c r="B75373" s="1" t="s">
        <v>162</v>
      </c>
      <c r="C75373" s="1" t="s">
        <v>12</v>
      </c>
      <c r="D75373" s="1" t="s">
        <v>124</v>
      </c>
      <c r="E75373" s="1" t="s">
        <v>49</v>
      </c>
      <c r="F75373" s="1">
        <v>4215</v>
      </c>
      <c r="G75373" s="1" t="s">
        <v>15</v>
      </c>
      <c r="H75373" s="1" t="s">
        <v>116</v>
      </c>
      <c r="I75373" s="1" t="s">
        <v>23</v>
      </c>
      <c r="J75373" s="1" t="s">
        <v>24</v>
      </c>
      <c r="K75373" s="1">
        <v>1094.07</v>
      </c>
    </row>
    <row r="75374" spans="1:11" x14ac:dyDescent="0.2">
      <c r="A75374" s="17">
        <v>42948</v>
      </c>
      <c r="B75374" s="1" t="s">
        <v>162</v>
      </c>
      <c r="C75374" s="1" t="s">
        <v>12</v>
      </c>
      <c r="D75374" s="1" t="s">
        <v>124</v>
      </c>
      <c r="E75374" s="1" t="s">
        <v>49</v>
      </c>
      <c r="F75374" s="1">
        <v>4215</v>
      </c>
      <c r="G75374" s="1" t="s">
        <v>15</v>
      </c>
      <c r="H75374" s="1" t="s">
        <v>116</v>
      </c>
      <c r="I75374" s="1" t="s">
        <v>21</v>
      </c>
      <c r="J75374" s="1" t="s">
        <v>22</v>
      </c>
      <c r="K75374" s="1">
        <v>1361.63</v>
      </c>
    </row>
    <row r="75375" spans="1:11" x14ac:dyDescent="0.2">
      <c r="A75375" s="17">
        <v>42948</v>
      </c>
      <c r="B75375" s="1" t="s">
        <v>162</v>
      </c>
      <c r="C75375" s="1" t="s">
        <v>12</v>
      </c>
      <c r="D75375" s="1" t="s">
        <v>124</v>
      </c>
      <c r="E75375" s="1" t="s">
        <v>49</v>
      </c>
      <c r="F75375" s="1">
        <v>4215</v>
      </c>
      <c r="G75375" s="1" t="s">
        <v>15</v>
      </c>
      <c r="H75375" s="1" t="s">
        <v>116</v>
      </c>
      <c r="I75375" s="1" t="s">
        <v>35</v>
      </c>
      <c r="J75375" s="1" t="s">
        <v>36</v>
      </c>
      <c r="K75375" s="1">
        <v>3350.8000000000006</v>
      </c>
    </row>
    <row r="75376" spans="1:11" x14ac:dyDescent="0.2">
      <c r="A75376" s="17">
        <v>42948</v>
      </c>
      <c r="B75376" s="1" t="s">
        <v>162</v>
      </c>
      <c r="C75376" s="1" t="s">
        <v>12</v>
      </c>
      <c r="D75376" s="1" t="s">
        <v>124</v>
      </c>
      <c r="E75376" s="1" t="s">
        <v>49</v>
      </c>
      <c r="F75376" s="1">
        <v>4215</v>
      </c>
      <c r="G75376" s="1" t="s">
        <v>15</v>
      </c>
      <c r="H75376" s="1" t="s">
        <v>116</v>
      </c>
      <c r="I75376" s="1" t="s">
        <v>17</v>
      </c>
      <c r="J75376" s="1" t="s">
        <v>18</v>
      </c>
      <c r="K75376" s="1">
        <v>2830.6300000000024</v>
      </c>
    </row>
    <row r="75377" spans="1:11" x14ac:dyDescent="0.2">
      <c r="A75377" s="17">
        <v>42948</v>
      </c>
      <c r="B75377" s="1" t="s">
        <v>162</v>
      </c>
      <c r="C75377" s="1" t="s">
        <v>12</v>
      </c>
      <c r="D75377" s="1" t="s">
        <v>124</v>
      </c>
      <c r="E75377" s="1" t="s">
        <v>49</v>
      </c>
      <c r="F75377" s="1">
        <v>4215</v>
      </c>
      <c r="G75377" s="1" t="s">
        <v>15</v>
      </c>
      <c r="H75377" s="1" t="s">
        <v>116</v>
      </c>
      <c r="I75377" s="1" t="s">
        <v>21</v>
      </c>
      <c r="J75377" s="1" t="s">
        <v>22</v>
      </c>
      <c r="K75377" s="1">
        <v>2400.2299999999996</v>
      </c>
    </row>
    <row r="75378" spans="1:11" x14ac:dyDescent="0.2">
      <c r="A75378" s="17">
        <v>42948</v>
      </c>
      <c r="B75378" s="1" t="s">
        <v>162</v>
      </c>
      <c r="C75378" s="1" t="s">
        <v>12</v>
      </c>
      <c r="D75378" s="1" t="s">
        <v>124</v>
      </c>
      <c r="E75378" s="1" t="s">
        <v>49</v>
      </c>
      <c r="F75378" s="1">
        <v>4215</v>
      </c>
      <c r="G75378" s="1" t="s">
        <v>15</v>
      </c>
      <c r="H75378" s="1" t="s">
        <v>116</v>
      </c>
      <c r="I75378" s="1" t="s">
        <v>27</v>
      </c>
      <c r="J75378" s="1" t="s">
        <v>28</v>
      </c>
      <c r="K75378" s="1">
        <v>2139.3100000000004</v>
      </c>
    </row>
    <row r="75379" spans="1:11" x14ac:dyDescent="0.2">
      <c r="A75379" s="17">
        <v>42948</v>
      </c>
      <c r="B75379" s="1" t="s">
        <v>162</v>
      </c>
      <c r="C75379" s="1" t="s">
        <v>12</v>
      </c>
      <c r="D75379" s="1" t="s">
        <v>124</v>
      </c>
      <c r="E75379" s="1" t="s">
        <v>49</v>
      </c>
      <c r="F75379" s="1">
        <v>4215</v>
      </c>
      <c r="G75379" s="1" t="s">
        <v>15</v>
      </c>
      <c r="H75379" s="1" t="s">
        <v>116</v>
      </c>
      <c r="I75379" s="1" t="s">
        <v>19</v>
      </c>
      <c r="J75379" s="1" t="s">
        <v>20</v>
      </c>
      <c r="K75379" s="1">
        <v>2866.54</v>
      </c>
    </row>
    <row r="75380" spans="1:11" x14ac:dyDescent="0.2">
      <c r="A75380" s="17">
        <v>42948</v>
      </c>
      <c r="B75380" s="1" t="s">
        <v>162</v>
      </c>
      <c r="C75380" s="1" t="s">
        <v>12</v>
      </c>
      <c r="D75380" s="1" t="s">
        <v>124</v>
      </c>
      <c r="E75380" s="1" t="s">
        <v>49</v>
      </c>
      <c r="F75380" s="1">
        <v>4215</v>
      </c>
      <c r="G75380" s="1" t="s">
        <v>15</v>
      </c>
      <c r="H75380" s="1" t="s">
        <v>116</v>
      </c>
      <c r="I75380" s="1" t="s">
        <v>25</v>
      </c>
      <c r="J75380" s="1" t="s">
        <v>26</v>
      </c>
      <c r="K75380" s="1">
        <v>4100.71</v>
      </c>
    </row>
    <row r="75381" spans="1:11" x14ac:dyDescent="0.2">
      <c r="A75381" s="17">
        <v>42948</v>
      </c>
      <c r="B75381" s="1" t="s">
        <v>162</v>
      </c>
      <c r="C75381" s="1" t="s">
        <v>12</v>
      </c>
      <c r="D75381" s="1" t="s">
        <v>124</v>
      </c>
      <c r="E75381" s="1" t="s">
        <v>49</v>
      </c>
      <c r="F75381" s="1">
        <v>4215</v>
      </c>
      <c r="G75381" s="1" t="s">
        <v>15</v>
      </c>
      <c r="H75381" s="1" t="s">
        <v>116</v>
      </c>
      <c r="I75381" s="1" t="s">
        <v>25</v>
      </c>
      <c r="J75381" s="1" t="s">
        <v>26</v>
      </c>
      <c r="K75381" s="1">
        <v>3673.19</v>
      </c>
    </row>
    <row r="75382" spans="1:11" x14ac:dyDescent="0.2">
      <c r="A75382" s="17">
        <v>42948</v>
      </c>
      <c r="B75382" s="1" t="s">
        <v>162</v>
      </c>
      <c r="C75382" s="1" t="s">
        <v>12</v>
      </c>
      <c r="D75382" s="1" t="s">
        <v>124</v>
      </c>
      <c r="E75382" s="1" t="s">
        <v>49</v>
      </c>
      <c r="F75382" s="1">
        <v>4215</v>
      </c>
      <c r="G75382" s="1" t="s">
        <v>15</v>
      </c>
      <c r="H75382" s="1" t="s">
        <v>116</v>
      </c>
      <c r="I75382" s="1" t="s">
        <v>35</v>
      </c>
      <c r="J75382" s="1" t="s">
        <v>36</v>
      </c>
      <c r="K75382" s="1">
        <v>5832.199999999998</v>
      </c>
    </row>
    <row r="75383" spans="1:11" x14ac:dyDescent="0.2">
      <c r="A75383" s="17">
        <v>42948</v>
      </c>
      <c r="B75383" s="1" t="s">
        <v>162</v>
      </c>
      <c r="C75383" s="1" t="s">
        <v>12</v>
      </c>
      <c r="D75383" s="1" t="s">
        <v>125</v>
      </c>
      <c r="E75383" s="1" t="s">
        <v>59</v>
      </c>
      <c r="F75383" s="1">
        <v>3551</v>
      </c>
      <c r="G75383" s="1" t="s">
        <v>15</v>
      </c>
      <c r="H75383" s="1" t="s">
        <v>74</v>
      </c>
      <c r="I75383" s="1" t="s">
        <v>25</v>
      </c>
      <c r="J75383" s="1" t="s">
        <v>26</v>
      </c>
      <c r="K75383" s="1">
        <v>37.33</v>
      </c>
    </row>
    <row r="75384" spans="1:11" x14ac:dyDescent="0.2">
      <c r="A75384" s="17">
        <v>42948</v>
      </c>
      <c r="B75384" s="1" t="s">
        <v>162</v>
      </c>
      <c r="C75384" s="1" t="s">
        <v>12</v>
      </c>
      <c r="D75384" s="1" t="s">
        <v>125</v>
      </c>
      <c r="E75384" s="1" t="s">
        <v>59</v>
      </c>
      <c r="F75384" s="1">
        <v>3551</v>
      </c>
      <c r="G75384" s="1" t="s">
        <v>15</v>
      </c>
      <c r="H75384" s="1" t="s">
        <v>74</v>
      </c>
      <c r="I75384" s="1" t="s">
        <v>25</v>
      </c>
      <c r="J75384" s="1" t="s">
        <v>26</v>
      </c>
      <c r="K75384" s="1">
        <v>2.52</v>
      </c>
    </row>
    <row r="75385" spans="1:11" x14ac:dyDescent="0.2">
      <c r="A75385" s="17">
        <v>42948</v>
      </c>
      <c r="B75385" s="1" t="s">
        <v>162</v>
      </c>
      <c r="C75385" s="1" t="s">
        <v>12</v>
      </c>
      <c r="D75385" s="1" t="s">
        <v>125</v>
      </c>
      <c r="E75385" s="1" t="s">
        <v>59</v>
      </c>
      <c r="F75385" s="1">
        <v>3551</v>
      </c>
      <c r="G75385" s="1" t="s">
        <v>15</v>
      </c>
      <c r="H75385" s="1" t="s">
        <v>74</v>
      </c>
      <c r="I75385" s="1" t="s">
        <v>23</v>
      </c>
      <c r="J75385" s="1" t="s">
        <v>24</v>
      </c>
      <c r="K75385" s="1">
        <v>9.11</v>
      </c>
    </row>
    <row r="75386" spans="1:11" x14ac:dyDescent="0.2">
      <c r="A75386" s="17">
        <v>42948</v>
      </c>
      <c r="B75386" s="1" t="s">
        <v>162</v>
      </c>
      <c r="C75386" s="1" t="s">
        <v>12</v>
      </c>
      <c r="D75386" s="1" t="s">
        <v>125</v>
      </c>
      <c r="E75386" s="1" t="s">
        <v>59</v>
      </c>
      <c r="F75386" s="1">
        <v>3551</v>
      </c>
      <c r="G75386" s="1" t="s">
        <v>15</v>
      </c>
      <c r="H75386" s="1" t="s">
        <v>74</v>
      </c>
      <c r="I75386" s="1" t="s">
        <v>25</v>
      </c>
      <c r="J75386" s="1" t="s">
        <v>26</v>
      </c>
      <c r="K75386" s="1">
        <v>2.25</v>
      </c>
    </row>
    <row r="75387" spans="1:11" x14ac:dyDescent="0.2">
      <c r="A75387" s="17">
        <v>42948</v>
      </c>
      <c r="B75387" s="1" t="s">
        <v>162</v>
      </c>
      <c r="C75387" s="1" t="s">
        <v>12</v>
      </c>
      <c r="D75387" s="1" t="s">
        <v>125</v>
      </c>
      <c r="E75387" s="1" t="s">
        <v>59</v>
      </c>
      <c r="F75387" s="1">
        <v>3551</v>
      </c>
      <c r="G75387" s="1" t="s">
        <v>15</v>
      </c>
      <c r="H75387" s="1" t="s">
        <v>74</v>
      </c>
      <c r="I75387" s="1" t="s">
        <v>21</v>
      </c>
      <c r="J75387" s="1" t="s">
        <v>22</v>
      </c>
      <c r="K75387" s="1">
        <v>3.53</v>
      </c>
    </row>
    <row r="75388" spans="1:11" x14ac:dyDescent="0.2">
      <c r="A75388" s="17">
        <v>42948</v>
      </c>
      <c r="B75388" s="1" t="s">
        <v>162</v>
      </c>
      <c r="C75388" s="1" t="s">
        <v>12</v>
      </c>
      <c r="D75388" s="1" t="s">
        <v>125</v>
      </c>
      <c r="E75388" s="1" t="s">
        <v>59</v>
      </c>
      <c r="F75388" s="1">
        <v>3551</v>
      </c>
      <c r="G75388" s="1" t="s">
        <v>15</v>
      </c>
      <c r="H75388" s="1" t="s">
        <v>74</v>
      </c>
      <c r="I75388" s="1" t="s">
        <v>27</v>
      </c>
      <c r="J75388" s="1" t="s">
        <v>28</v>
      </c>
      <c r="K75388" s="1">
        <v>8.23</v>
      </c>
    </row>
    <row r="75389" spans="1:11" x14ac:dyDescent="0.2">
      <c r="A75389" s="17">
        <v>42948</v>
      </c>
      <c r="B75389" s="1" t="s">
        <v>162</v>
      </c>
      <c r="C75389" s="1" t="s">
        <v>12</v>
      </c>
      <c r="D75389" s="1" t="s">
        <v>125</v>
      </c>
      <c r="E75389" s="1" t="s">
        <v>59</v>
      </c>
      <c r="F75389" s="1">
        <v>3551</v>
      </c>
      <c r="G75389" s="1" t="s">
        <v>15</v>
      </c>
      <c r="H75389" s="1" t="s">
        <v>74</v>
      </c>
      <c r="I75389" s="1" t="s">
        <v>29</v>
      </c>
      <c r="J75389" s="1" t="s">
        <v>30</v>
      </c>
      <c r="K75389" s="1">
        <v>1</v>
      </c>
    </row>
    <row r="75390" spans="1:11" x14ac:dyDescent="0.2">
      <c r="A75390" s="17">
        <v>42948</v>
      </c>
      <c r="B75390" s="1" t="s">
        <v>162</v>
      </c>
      <c r="C75390" s="1" t="s">
        <v>12</v>
      </c>
      <c r="D75390" s="1" t="s">
        <v>125</v>
      </c>
      <c r="E75390" s="1" t="s">
        <v>59</v>
      </c>
      <c r="F75390" s="1">
        <v>3551</v>
      </c>
      <c r="G75390" s="1" t="s">
        <v>15</v>
      </c>
      <c r="H75390" s="1" t="s">
        <v>74</v>
      </c>
      <c r="I75390" s="1" t="s">
        <v>19</v>
      </c>
      <c r="J75390" s="1" t="s">
        <v>20</v>
      </c>
      <c r="K75390" s="1">
        <v>2.44</v>
      </c>
    </row>
    <row r="75391" spans="1:11" x14ac:dyDescent="0.2">
      <c r="A75391" s="17">
        <v>42948</v>
      </c>
      <c r="B75391" s="1" t="s">
        <v>162</v>
      </c>
      <c r="C75391" s="1" t="s">
        <v>12</v>
      </c>
      <c r="D75391" s="1" t="s">
        <v>125</v>
      </c>
      <c r="E75391" s="1" t="s">
        <v>59</v>
      </c>
      <c r="F75391" s="1">
        <v>3551</v>
      </c>
      <c r="G75391" s="1" t="s">
        <v>15</v>
      </c>
      <c r="H75391" s="1" t="s">
        <v>74</v>
      </c>
      <c r="I75391" s="1" t="s">
        <v>19</v>
      </c>
      <c r="J75391" s="1" t="s">
        <v>20</v>
      </c>
      <c r="K75391" s="1">
        <v>3</v>
      </c>
    </row>
    <row r="75392" spans="1:11" x14ac:dyDescent="0.2">
      <c r="A75392" s="17">
        <v>42948</v>
      </c>
      <c r="B75392" s="1" t="s">
        <v>162</v>
      </c>
      <c r="C75392" s="1" t="s">
        <v>12</v>
      </c>
      <c r="D75392" s="1" t="s">
        <v>125</v>
      </c>
      <c r="E75392" s="1" t="s">
        <v>59</v>
      </c>
      <c r="F75392" s="1">
        <v>3551</v>
      </c>
      <c r="G75392" s="1" t="s">
        <v>15</v>
      </c>
      <c r="H75392" s="1" t="s">
        <v>74</v>
      </c>
      <c r="I75392" s="1" t="s">
        <v>25</v>
      </c>
      <c r="J75392" s="1" t="s">
        <v>26</v>
      </c>
      <c r="K75392" s="1">
        <v>1.79</v>
      </c>
    </row>
    <row r="75393" spans="1:11" x14ac:dyDescent="0.2">
      <c r="A75393" s="17">
        <v>42948</v>
      </c>
      <c r="B75393" s="1" t="s">
        <v>162</v>
      </c>
      <c r="C75393" s="1" t="s">
        <v>12</v>
      </c>
      <c r="D75393" s="1" t="s">
        <v>125</v>
      </c>
      <c r="E75393" s="1" t="s">
        <v>59</v>
      </c>
      <c r="F75393" s="1">
        <v>3551</v>
      </c>
      <c r="G75393" s="1" t="s">
        <v>15</v>
      </c>
      <c r="H75393" s="1" t="s">
        <v>74</v>
      </c>
      <c r="I75393" s="1" t="s">
        <v>27</v>
      </c>
      <c r="J75393" s="1" t="s">
        <v>28</v>
      </c>
      <c r="K75393" s="1">
        <v>2</v>
      </c>
    </row>
    <row r="75394" spans="1:11" x14ac:dyDescent="0.2">
      <c r="A75394" s="17">
        <v>42948</v>
      </c>
      <c r="B75394" s="1" t="s">
        <v>162</v>
      </c>
      <c r="C75394" s="1" t="s">
        <v>12</v>
      </c>
      <c r="D75394" s="1" t="s">
        <v>125</v>
      </c>
      <c r="E75394" s="1" t="s">
        <v>59</v>
      </c>
      <c r="F75394" s="1">
        <v>3551</v>
      </c>
      <c r="G75394" s="1" t="s">
        <v>15</v>
      </c>
      <c r="H75394" s="1" t="s">
        <v>74</v>
      </c>
      <c r="I75394" s="1" t="s">
        <v>31</v>
      </c>
      <c r="J75394" s="1" t="s">
        <v>32</v>
      </c>
      <c r="K75394" s="1">
        <v>4</v>
      </c>
    </row>
    <row r="75395" spans="1:11" x14ac:dyDescent="0.2">
      <c r="A75395" s="17">
        <v>42948</v>
      </c>
      <c r="B75395" s="1" t="s">
        <v>162</v>
      </c>
      <c r="C75395" s="1" t="s">
        <v>12</v>
      </c>
      <c r="D75395" s="1" t="s">
        <v>125</v>
      </c>
      <c r="E75395" s="1" t="s">
        <v>59</v>
      </c>
      <c r="F75395" s="1">
        <v>3551</v>
      </c>
      <c r="G75395" s="1" t="s">
        <v>15</v>
      </c>
      <c r="H75395" s="1" t="s">
        <v>74</v>
      </c>
      <c r="I75395" s="1" t="s">
        <v>23</v>
      </c>
      <c r="J75395" s="1" t="s">
        <v>24</v>
      </c>
      <c r="K75395" s="1">
        <v>11.32</v>
      </c>
    </row>
    <row r="75396" spans="1:11" x14ac:dyDescent="0.2">
      <c r="A75396" s="17">
        <v>42948</v>
      </c>
      <c r="B75396" s="1" t="s">
        <v>162</v>
      </c>
      <c r="C75396" s="1" t="s">
        <v>12</v>
      </c>
      <c r="D75396" s="1" t="s">
        <v>125</v>
      </c>
      <c r="E75396" s="1" t="s">
        <v>59</v>
      </c>
      <c r="F75396" s="1">
        <v>3551</v>
      </c>
      <c r="G75396" s="1" t="s">
        <v>15</v>
      </c>
      <c r="H75396" s="1" t="s">
        <v>74</v>
      </c>
      <c r="I75396" s="1" t="s">
        <v>35</v>
      </c>
      <c r="J75396" s="1" t="s">
        <v>36</v>
      </c>
      <c r="K75396" s="1">
        <v>9.99</v>
      </c>
    </row>
    <row r="75397" spans="1:11" x14ac:dyDescent="0.2">
      <c r="A75397" s="17">
        <v>42948</v>
      </c>
      <c r="B75397" s="1" t="s">
        <v>162</v>
      </c>
      <c r="C75397" s="1" t="s">
        <v>12</v>
      </c>
      <c r="D75397" s="1" t="s">
        <v>125</v>
      </c>
      <c r="E75397" s="1" t="s">
        <v>59</v>
      </c>
      <c r="F75397" s="1">
        <v>3551</v>
      </c>
      <c r="G75397" s="1" t="s">
        <v>15</v>
      </c>
      <c r="H75397" s="1" t="s">
        <v>74</v>
      </c>
      <c r="I75397" s="1" t="s">
        <v>31</v>
      </c>
      <c r="J75397" s="1" t="s">
        <v>32</v>
      </c>
      <c r="K75397" s="1">
        <v>15.9</v>
      </c>
    </row>
    <row r="75398" spans="1:11" x14ac:dyDescent="0.2">
      <c r="A75398" s="17">
        <v>42948</v>
      </c>
      <c r="B75398" s="1" t="s">
        <v>162</v>
      </c>
      <c r="C75398" s="1" t="s">
        <v>12</v>
      </c>
      <c r="D75398" s="1" t="s">
        <v>125</v>
      </c>
      <c r="E75398" s="1" t="s">
        <v>59</v>
      </c>
      <c r="F75398" s="1">
        <v>3551</v>
      </c>
      <c r="G75398" s="1" t="s">
        <v>15</v>
      </c>
      <c r="H75398" s="1" t="s">
        <v>74</v>
      </c>
      <c r="I75398" s="1" t="s">
        <v>29</v>
      </c>
      <c r="J75398" s="1" t="s">
        <v>30</v>
      </c>
      <c r="K75398" s="1">
        <v>24.95</v>
      </c>
    </row>
    <row r="75399" spans="1:11" x14ac:dyDescent="0.2">
      <c r="A75399" s="17">
        <v>42948</v>
      </c>
      <c r="B75399" s="1" t="s">
        <v>162</v>
      </c>
      <c r="C75399" s="1" t="s">
        <v>12</v>
      </c>
      <c r="D75399" s="1" t="s">
        <v>125</v>
      </c>
      <c r="E75399" s="1" t="s">
        <v>59</v>
      </c>
      <c r="F75399" s="1">
        <v>3551</v>
      </c>
      <c r="G75399" s="1" t="s">
        <v>15</v>
      </c>
      <c r="H75399" s="1" t="s">
        <v>74</v>
      </c>
      <c r="I75399" s="1" t="s">
        <v>25</v>
      </c>
      <c r="J75399" s="1" t="s">
        <v>26</v>
      </c>
      <c r="K75399" s="1">
        <v>15.96</v>
      </c>
    </row>
    <row r="75400" spans="1:11" x14ac:dyDescent="0.2">
      <c r="A75400" s="17">
        <v>42948</v>
      </c>
      <c r="B75400" s="1" t="s">
        <v>162</v>
      </c>
      <c r="C75400" s="1" t="s">
        <v>12</v>
      </c>
      <c r="D75400" s="1" t="s">
        <v>125</v>
      </c>
      <c r="E75400" s="1" t="s">
        <v>59</v>
      </c>
      <c r="F75400" s="1">
        <v>3551</v>
      </c>
      <c r="G75400" s="1" t="s">
        <v>15</v>
      </c>
      <c r="H75400" s="1" t="s">
        <v>74</v>
      </c>
      <c r="I75400" s="1" t="s">
        <v>29</v>
      </c>
      <c r="J75400" s="1" t="s">
        <v>30</v>
      </c>
      <c r="K75400" s="1">
        <v>23.76</v>
      </c>
    </row>
    <row r="75401" spans="1:11" x14ac:dyDescent="0.2">
      <c r="A75401" s="17">
        <v>42948</v>
      </c>
      <c r="B75401" s="1" t="s">
        <v>162</v>
      </c>
      <c r="C75401" s="1" t="s">
        <v>12</v>
      </c>
      <c r="D75401" s="1" t="s">
        <v>125</v>
      </c>
      <c r="E75401" s="1" t="s">
        <v>59</v>
      </c>
      <c r="F75401" s="1">
        <v>3551</v>
      </c>
      <c r="G75401" s="1" t="s">
        <v>15</v>
      </c>
      <c r="H75401" s="1" t="s">
        <v>74</v>
      </c>
      <c r="I75401" s="1" t="s">
        <v>35</v>
      </c>
      <c r="J75401" s="1" t="s">
        <v>36</v>
      </c>
      <c r="K75401" s="1">
        <v>24.04</v>
      </c>
    </row>
    <row r="75402" spans="1:11" x14ac:dyDescent="0.2">
      <c r="A75402" s="17">
        <v>42948</v>
      </c>
      <c r="B75402" s="1" t="s">
        <v>162</v>
      </c>
      <c r="C75402" s="1" t="s">
        <v>12</v>
      </c>
      <c r="D75402" s="1" t="s">
        <v>125</v>
      </c>
      <c r="E75402" s="1" t="s">
        <v>59</v>
      </c>
      <c r="F75402" s="1">
        <v>3551</v>
      </c>
      <c r="G75402" s="1" t="s">
        <v>15</v>
      </c>
      <c r="H75402" s="1" t="s">
        <v>74</v>
      </c>
      <c r="I75402" s="1" t="s">
        <v>27</v>
      </c>
      <c r="J75402" s="1" t="s">
        <v>28</v>
      </c>
      <c r="K75402" s="1">
        <v>23.96</v>
      </c>
    </row>
    <row r="75403" spans="1:11" x14ac:dyDescent="0.2">
      <c r="A75403" s="17">
        <v>42948</v>
      </c>
      <c r="B75403" s="1" t="s">
        <v>162</v>
      </c>
      <c r="C75403" s="1" t="s">
        <v>12</v>
      </c>
      <c r="D75403" s="1" t="s">
        <v>125</v>
      </c>
      <c r="E75403" s="1" t="s">
        <v>59</v>
      </c>
      <c r="F75403" s="1">
        <v>3551</v>
      </c>
      <c r="G75403" s="1" t="s">
        <v>15</v>
      </c>
      <c r="H75403" s="1" t="s">
        <v>74</v>
      </c>
      <c r="I75403" s="1" t="s">
        <v>17</v>
      </c>
      <c r="J75403" s="1" t="s">
        <v>18</v>
      </c>
      <c r="K75403" s="1">
        <v>49.25</v>
      </c>
    </row>
    <row r="75404" spans="1:11" x14ac:dyDescent="0.2">
      <c r="A75404" s="17">
        <v>42948</v>
      </c>
      <c r="B75404" s="1" t="s">
        <v>162</v>
      </c>
      <c r="C75404" s="1" t="s">
        <v>12</v>
      </c>
      <c r="D75404" s="1" t="s">
        <v>125</v>
      </c>
      <c r="E75404" s="1" t="s">
        <v>59</v>
      </c>
      <c r="F75404" s="1">
        <v>3551</v>
      </c>
      <c r="G75404" s="1" t="s">
        <v>15</v>
      </c>
      <c r="H75404" s="1" t="s">
        <v>74</v>
      </c>
      <c r="I75404" s="1" t="s">
        <v>19</v>
      </c>
      <c r="J75404" s="1" t="s">
        <v>20</v>
      </c>
      <c r="K75404" s="1">
        <v>51.96</v>
      </c>
    </row>
    <row r="75405" spans="1:11" x14ac:dyDescent="0.2">
      <c r="A75405" s="17">
        <v>42948</v>
      </c>
      <c r="B75405" s="1" t="s">
        <v>162</v>
      </c>
      <c r="C75405" s="1" t="s">
        <v>12</v>
      </c>
      <c r="D75405" s="1" t="s">
        <v>125</v>
      </c>
      <c r="E75405" s="1" t="s">
        <v>59</v>
      </c>
      <c r="F75405" s="1">
        <v>3551</v>
      </c>
      <c r="G75405" s="1" t="s">
        <v>15</v>
      </c>
      <c r="H75405" s="1" t="s">
        <v>74</v>
      </c>
      <c r="I75405" s="1" t="s">
        <v>23</v>
      </c>
      <c r="J75405" s="1" t="s">
        <v>24</v>
      </c>
      <c r="K75405" s="1">
        <v>49.94</v>
      </c>
    </row>
    <row r="75406" spans="1:11" x14ac:dyDescent="0.2">
      <c r="A75406" s="17">
        <v>42948</v>
      </c>
      <c r="B75406" s="1" t="s">
        <v>162</v>
      </c>
      <c r="C75406" s="1" t="s">
        <v>12</v>
      </c>
      <c r="D75406" s="1" t="s">
        <v>125</v>
      </c>
      <c r="E75406" s="1" t="s">
        <v>59</v>
      </c>
      <c r="F75406" s="1">
        <v>3551</v>
      </c>
      <c r="G75406" s="1" t="s">
        <v>15</v>
      </c>
      <c r="H75406" s="1" t="s">
        <v>74</v>
      </c>
      <c r="I75406" s="1" t="s">
        <v>25</v>
      </c>
      <c r="J75406" s="1" t="s">
        <v>26</v>
      </c>
      <c r="K75406" s="1">
        <v>192.45999999999998</v>
      </c>
    </row>
    <row r="75407" spans="1:11" x14ac:dyDescent="0.2">
      <c r="A75407" s="17">
        <v>42948</v>
      </c>
      <c r="B75407" s="1" t="s">
        <v>162</v>
      </c>
      <c r="C75407" s="1" t="s">
        <v>12</v>
      </c>
      <c r="D75407" s="1" t="s">
        <v>125</v>
      </c>
      <c r="E75407" s="1" t="s">
        <v>59</v>
      </c>
      <c r="F75407" s="1">
        <v>3551</v>
      </c>
      <c r="G75407" s="1" t="s">
        <v>15</v>
      </c>
      <c r="H75407" s="1" t="s">
        <v>74</v>
      </c>
      <c r="I75407" s="1" t="s">
        <v>23</v>
      </c>
      <c r="J75407" s="1" t="s">
        <v>24</v>
      </c>
      <c r="K75407" s="1">
        <v>171.16</v>
      </c>
    </row>
    <row r="75408" spans="1:11" x14ac:dyDescent="0.2">
      <c r="A75408" s="17">
        <v>42948</v>
      </c>
      <c r="B75408" s="1" t="s">
        <v>162</v>
      </c>
      <c r="C75408" s="1" t="s">
        <v>12</v>
      </c>
      <c r="D75408" s="1" t="s">
        <v>125</v>
      </c>
      <c r="E75408" s="1" t="s">
        <v>59</v>
      </c>
      <c r="F75408" s="1">
        <v>3551</v>
      </c>
      <c r="G75408" s="1" t="s">
        <v>15</v>
      </c>
      <c r="H75408" s="1" t="s">
        <v>74</v>
      </c>
      <c r="I75408" s="1" t="s">
        <v>21</v>
      </c>
      <c r="J75408" s="1" t="s">
        <v>22</v>
      </c>
      <c r="K75408" s="1">
        <v>50.25</v>
      </c>
    </row>
    <row r="75409" spans="1:11" x14ac:dyDescent="0.2">
      <c r="A75409" s="17">
        <v>42948</v>
      </c>
      <c r="B75409" s="1" t="s">
        <v>162</v>
      </c>
      <c r="C75409" s="1" t="s">
        <v>12</v>
      </c>
      <c r="D75409" s="1" t="s">
        <v>125</v>
      </c>
      <c r="E75409" s="1" t="s">
        <v>59</v>
      </c>
      <c r="F75409" s="1">
        <v>3551</v>
      </c>
      <c r="G75409" s="1" t="s">
        <v>15</v>
      </c>
      <c r="H75409" s="1" t="s">
        <v>74</v>
      </c>
      <c r="I75409" s="1" t="s">
        <v>19</v>
      </c>
      <c r="J75409" s="1" t="s">
        <v>20</v>
      </c>
      <c r="K75409" s="1">
        <v>154.47999999999999</v>
      </c>
    </row>
    <row r="75410" spans="1:11" x14ac:dyDescent="0.2">
      <c r="A75410" s="17">
        <v>42948</v>
      </c>
      <c r="B75410" s="1" t="s">
        <v>162</v>
      </c>
      <c r="C75410" s="1" t="s">
        <v>12</v>
      </c>
      <c r="D75410" s="1" t="s">
        <v>125</v>
      </c>
      <c r="E75410" s="1" t="s">
        <v>59</v>
      </c>
      <c r="F75410" s="1">
        <v>3551</v>
      </c>
      <c r="G75410" s="1" t="s">
        <v>15</v>
      </c>
      <c r="H75410" s="1" t="s">
        <v>74</v>
      </c>
      <c r="I75410" s="1" t="s">
        <v>27</v>
      </c>
      <c r="J75410" s="1" t="s">
        <v>28</v>
      </c>
      <c r="K75410" s="1">
        <v>57.18</v>
      </c>
    </row>
    <row r="75411" spans="1:11" x14ac:dyDescent="0.2">
      <c r="A75411" s="17">
        <v>42948</v>
      </c>
      <c r="B75411" s="1" t="s">
        <v>162</v>
      </c>
      <c r="C75411" s="1" t="s">
        <v>12</v>
      </c>
      <c r="D75411" s="1" t="s">
        <v>125</v>
      </c>
      <c r="E75411" s="1" t="s">
        <v>59</v>
      </c>
      <c r="F75411" s="1">
        <v>3551</v>
      </c>
      <c r="G75411" s="1" t="s">
        <v>15</v>
      </c>
      <c r="H75411" s="1" t="s">
        <v>74</v>
      </c>
      <c r="I75411" s="1" t="s">
        <v>27</v>
      </c>
      <c r="J75411" s="1" t="s">
        <v>28</v>
      </c>
      <c r="K75411" s="1">
        <v>62.75</v>
      </c>
    </row>
    <row r="75412" spans="1:11" x14ac:dyDescent="0.2">
      <c r="A75412" s="17">
        <v>42948</v>
      </c>
      <c r="B75412" s="1" t="s">
        <v>162</v>
      </c>
      <c r="C75412" s="1" t="s">
        <v>12</v>
      </c>
      <c r="D75412" s="1" t="s">
        <v>125</v>
      </c>
      <c r="E75412" s="1" t="s">
        <v>59</v>
      </c>
      <c r="F75412" s="1">
        <v>3551</v>
      </c>
      <c r="G75412" s="1" t="s">
        <v>15</v>
      </c>
      <c r="H75412" s="1" t="s">
        <v>74</v>
      </c>
      <c r="I75412" s="1" t="s">
        <v>23</v>
      </c>
      <c r="J75412" s="1" t="s">
        <v>24</v>
      </c>
      <c r="K75412" s="1">
        <v>91.950000000000017</v>
      </c>
    </row>
    <row r="75413" spans="1:11" x14ac:dyDescent="0.2">
      <c r="A75413" s="17">
        <v>42948</v>
      </c>
      <c r="B75413" s="1" t="s">
        <v>162</v>
      </c>
      <c r="C75413" s="1" t="s">
        <v>12</v>
      </c>
      <c r="D75413" s="1" t="s">
        <v>125</v>
      </c>
      <c r="E75413" s="1" t="s">
        <v>59</v>
      </c>
      <c r="F75413" s="1">
        <v>3551</v>
      </c>
      <c r="G75413" s="1" t="s">
        <v>15</v>
      </c>
      <c r="H75413" s="1" t="s">
        <v>74</v>
      </c>
      <c r="I75413" s="1" t="s">
        <v>25</v>
      </c>
      <c r="J75413" s="1" t="s">
        <v>26</v>
      </c>
      <c r="K75413" s="1">
        <v>71.86</v>
      </c>
    </row>
    <row r="75414" spans="1:11" x14ac:dyDescent="0.2">
      <c r="A75414" s="17">
        <v>42948</v>
      </c>
      <c r="B75414" s="1" t="s">
        <v>162</v>
      </c>
      <c r="C75414" s="1" t="s">
        <v>12</v>
      </c>
      <c r="D75414" s="1" t="s">
        <v>125</v>
      </c>
      <c r="E75414" s="1" t="s">
        <v>59</v>
      </c>
      <c r="F75414" s="1">
        <v>3551</v>
      </c>
      <c r="G75414" s="1" t="s">
        <v>15</v>
      </c>
      <c r="H75414" s="1" t="s">
        <v>74</v>
      </c>
      <c r="I75414" s="1" t="s">
        <v>33</v>
      </c>
      <c r="J75414" s="1" t="s">
        <v>34</v>
      </c>
      <c r="K75414" s="1">
        <v>189.72</v>
      </c>
    </row>
    <row r="75415" spans="1:11" x14ac:dyDescent="0.2">
      <c r="A75415" s="17">
        <v>42948</v>
      </c>
      <c r="B75415" s="1" t="s">
        <v>162</v>
      </c>
      <c r="C75415" s="1" t="s">
        <v>12</v>
      </c>
      <c r="D75415" s="1" t="s">
        <v>125</v>
      </c>
      <c r="E75415" s="1" t="s">
        <v>59</v>
      </c>
      <c r="F75415" s="1">
        <v>3551</v>
      </c>
      <c r="G75415" s="1" t="s">
        <v>15</v>
      </c>
      <c r="H75415" s="1" t="s">
        <v>74</v>
      </c>
      <c r="I75415" s="1" t="s">
        <v>33</v>
      </c>
      <c r="J75415" s="1" t="s">
        <v>34</v>
      </c>
      <c r="K75415" s="1">
        <v>211.59</v>
      </c>
    </row>
    <row r="75416" spans="1:11" x14ac:dyDescent="0.2">
      <c r="A75416" s="17">
        <v>42948</v>
      </c>
      <c r="B75416" s="1" t="s">
        <v>162</v>
      </c>
      <c r="C75416" s="1" t="s">
        <v>12</v>
      </c>
      <c r="D75416" s="1" t="s">
        <v>125</v>
      </c>
      <c r="E75416" s="1" t="s">
        <v>59</v>
      </c>
      <c r="F75416" s="1">
        <v>3551</v>
      </c>
      <c r="G75416" s="1" t="s">
        <v>15</v>
      </c>
      <c r="H75416" s="1" t="s">
        <v>74</v>
      </c>
      <c r="I75416" s="1" t="s">
        <v>29</v>
      </c>
      <c r="J75416" s="1" t="s">
        <v>30</v>
      </c>
      <c r="K75416" s="1">
        <v>154.87</v>
      </c>
    </row>
    <row r="75417" spans="1:11" x14ac:dyDescent="0.2">
      <c r="A75417" s="17">
        <v>42948</v>
      </c>
      <c r="B75417" s="1" t="s">
        <v>162</v>
      </c>
      <c r="C75417" s="1" t="s">
        <v>12</v>
      </c>
      <c r="D75417" s="1" t="s">
        <v>125</v>
      </c>
      <c r="E75417" s="1" t="s">
        <v>59</v>
      </c>
      <c r="F75417" s="1">
        <v>3551</v>
      </c>
      <c r="G75417" s="1" t="s">
        <v>15</v>
      </c>
      <c r="H75417" s="1" t="s">
        <v>74</v>
      </c>
      <c r="I75417" s="1" t="s">
        <v>27</v>
      </c>
      <c r="J75417" s="1" t="s">
        <v>28</v>
      </c>
      <c r="K75417" s="1">
        <v>304</v>
      </c>
    </row>
    <row r="75418" spans="1:11" x14ac:dyDescent="0.2">
      <c r="A75418" s="17">
        <v>42948</v>
      </c>
      <c r="B75418" s="1" t="s">
        <v>162</v>
      </c>
      <c r="C75418" s="1" t="s">
        <v>12</v>
      </c>
      <c r="D75418" s="1" t="s">
        <v>125</v>
      </c>
      <c r="E75418" s="1" t="s">
        <v>59</v>
      </c>
      <c r="F75418" s="1">
        <v>3551</v>
      </c>
      <c r="G75418" s="1" t="s">
        <v>15</v>
      </c>
      <c r="H75418" s="1" t="s">
        <v>74</v>
      </c>
      <c r="I75418" s="1" t="s">
        <v>29</v>
      </c>
      <c r="J75418" s="1" t="s">
        <v>30</v>
      </c>
      <c r="K75418" s="1">
        <v>109.08</v>
      </c>
    </row>
    <row r="75419" spans="1:11" x14ac:dyDescent="0.2">
      <c r="A75419" s="17">
        <v>42948</v>
      </c>
      <c r="B75419" s="1" t="s">
        <v>162</v>
      </c>
      <c r="C75419" s="1" t="s">
        <v>12</v>
      </c>
      <c r="D75419" s="1" t="s">
        <v>125</v>
      </c>
      <c r="E75419" s="1" t="s">
        <v>59</v>
      </c>
      <c r="F75419" s="1">
        <v>3551</v>
      </c>
      <c r="G75419" s="1" t="s">
        <v>15</v>
      </c>
      <c r="H75419" s="1" t="s">
        <v>74</v>
      </c>
      <c r="I75419" s="1" t="s">
        <v>31</v>
      </c>
      <c r="J75419" s="1" t="s">
        <v>32</v>
      </c>
      <c r="K75419" s="1">
        <v>314.66999999999996</v>
      </c>
    </row>
    <row r="75420" spans="1:11" x14ac:dyDescent="0.2">
      <c r="A75420" s="17">
        <v>42948</v>
      </c>
      <c r="B75420" s="1" t="s">
        <v>162</v>
      </c>
      <c r="C75420" s="1" t="s">
        <v>12</v>
      </c>
      <c r="D75420" s="1" t="s">
        <v>125</v>
      </c>
      <c r="E75420" s="1" t="s">
        <v>59</v>
      </c>
      <c r="F75420" s="1">
        <v>3551</v>
      </c>
      <c r="G75420" s="1" t="s">
        <v>15</v>
      </c>
      <c r="H75420" s="1" t="s">
        <v>74</v>
      </c>
      <c r="I75420" s="1" t="s">
        <v>17</v>
      </c>
      <c r="J75420" s="1" t="s">
        <v>18</v>
      </c>
      <c r="K75420" s="1">
        <v>470.18</v>
      </c>
    </row>
    <row r="75421" spans="1:11" x14ac:dyDescent="0.2">
      <c r="A75421" s="17">
        <v>42948</v>
      </c>
      <c r="B75421" s="1" t="s">
        <v>162</v>
      </c>
      <c r="C75421" s="1" t="s">
        <v>12</v>
      </c>
      <c r="D75421" s="1" t="s">
        <v>125</v>
      </c>
      <c r="E75421" s="1" t="s">
        <v>59</v>
      </c>
      <c r="F75421" s="1">
        <v>3551</v>
      </c>
      <c r="G75421" s="1" t="s">
        <v>15</v>
      </c>
      <c r="H75421" s="1" t="s">
        <v>74</v>
      </c>
      <c r="I75421" s="1" t="s">
        <v>21</v>
      </c>
      <c r="J75421" s="1" t="s">
        <v>22</v>
      </c>
      <c r="K75421" s="1">
        <v>422.3</v>
      </c>
    </row>
    <row r="75422" spans="1:11" x14ac:dyDescent="0.2">
      <c r="A75422" s="17">
        <v>42948</v>
      </c>
      <c r="B75422" s="1" t="s">
        <v>162</v>
      </c>
      <c r="C75422" s="1" t="s">
        <v>12</v>
      </c>
      <c r="D75422" s="1" t="s">
        <v>125</v>
      </c>
      <c r="E75422" s="1" t="s">
        <v>59</v>
      </c>
      <c r="F75422" s="1">
        <v>3551</v>
      </c>
      <c r="G75422" s="1" t="s">
        <v>15</v>
      </c>
      <c r="H75422" s="1" t="s">
        <v>74</v>
      </c>
      <c r="I75422" s="1" t="s">
        <v>35</v>
      </c>
      <c r="J75422" s="1" t="s">
        <v>36</v>
      </c>
      <c r="K75422" s="1">
        <v>309.33</v>
      </c>
    </row>
    <row r="75423" spans="1:11" x14ac:dyDescent="0.2">
      <c r="A75423" s="17">
        <v>42948</v>
      </c>
      <c r="B75423" s="1" t="s">
        <v>162</v>
      </c>
      <c r="C75423" s="1" t="s">
        <v>12</v>
      </c>
      <c r="D75423" s="1" t="s">
        <v>125</v>
      </c>
      <c r="E75423" s="1" t="s">
        <v>59</v>
      </c>
      <c r="F75423" s="1">
        <v>3551</v>
      </c>
      <c r="G75423" s="1" t="s">
        <v>15</v>
      </c>
      <c r="H75423" s="1" t="s">
        <v>74</v>
      </c>
      <c r="I75423" s="1" t="s">
        <v>17</v>
      </c>
      <c r="J75423" s="1" t="s">
        <v>18</v>
      </c>
      <c r="K75423" s="1">
        <v>404.72000000000008</v>
      </c>
    </row>
    <row r="75424" spans="1:11" x14ac:dyDescent="0.2">
      <c r="A75424" s="17">
        <v>42948</v>
      </c>
      <c r="B75424" s="1" t="s">
        <v>162</v>
      </c>
      <c r="C75424" s="1" t="s">
        <v>12</v>
      </c>
      <c r="D75424" s="1" t="s">
        <v>125</v>
      </c>
      <c r="E75424" s="1" t="s">
        <v>59</v>
      </c>
      <c r="F75424" s="1">
        <v>3551</v>
      </c>
      <c r="G75424" s="1" t="s">
        <v>15</v>
      </c>
      <c r="H75424" s="1" t="s">
        <v>74</v>
      </c>
      <c r="I75424" s="1" t="s">
        <v>29</v>
      </c>
      <c r="J75424" s="1" t="s">
        <v>30</v>
      </c>
      <c r="K75424" s="1">
        <v>571.45999999999992</v>
      </c>
    </row>
    <row r="75425" spans="1:11" x14ac:dyDescent="0.2">
      <c r="A75425" s="17">
        <v>42948</v>
      </c>
      <c r="B75425" s="1" t="s">
        <v>162</v>
      </c>
      <c r="C75425" s="1" t="s">
        <v>12</v>
      </c>
      <c r="D75425" s="1" t="s">
        <v>125</v>
      </c>
      <c r="E75425" s="1" t="s">
        <v>59</v>
      </c>
      <c r="F75425" s="1">
        <v>3551</v>
      </c>
      <c r="G75425" s="1" t="s">
        <v>15</v>
      </c>
      <c r="H75425" s="1" t="s">
        <v>74</v>
      </c>
      <c r="I75425" s="1" t="s">
        <v>23</v>
      </c>
      <c r="J75425" s="1" t="s">
        <v>24</v>
      </c>
      <c r="K75425" s="1">
        <v>419.26000000000005</v>
      </c>
    </row>
    <row r="75426" spans="1:11" x14ac:dyDescent="0.2">
      <c r="A75426" s="17">
        <v>42948</v>
      </c>
      <c r="B75426" s="1" t="s">
        <v>162</v>
      </c>
      <c r="C75426" s="1" t="s">
        <v>12</v>
      </c>
      <c r="D75426" s="1" t="s">
        <v>125</v>
      </c>
      <c r="E75426" s="1" t="s">
        <v>59</v>
      </c>
      <c r="F75426" s="1">
        <v>3551</v>
      </c>
      <c r="G75426" s="1" t="s">
        <v>15</v>
      </c>
      <c r="H75426" s="1" t="s">
        <v>74</v>
      </c>
      <c r="I75426" s="1" t="s">
        <v>31</v>
      </c>
      <c r="J75426" s="1" t="s">
        <v>32</v>
      </c>
      <c r="K75426" s="1">
        <v>366.39</v>
      </c>
    </row>
    <row r="75427" spans="1:11" x14ac:dyDescent="0.2">
      <c r="A75427" s="17">
        <v>42948</v>
      </c>
      <c r="B75427" s="1" t="s">
        <v>162</v>
      </c>
      <c r="C75427" s="1" t="s">
        <v>12</v>
      </c>
      <c r="D75427" s="1" t="s">
        <v>125</v>
      </c>
      <c r="E75427" s="1" t="s">
        <v>59</v>
      </c>
      <c r="F75427" s="1">
        <v>3551</v>
      </c>
      <c r="G75427" s="1" t="s">
        <v>15</v>
      </c>
      <c r="H75427" s="1" t="s">
        <v>74</v>
      </c>
      <c r="I75427" s="1" t="s">
        <v>21</v>
      </c>
      <c r="J75427" s="1" t="s">
        <v>22</v>
      </c>
      <c r="K75427" s="1">
        <v>792.04999999999984</v>
      </c>
    </row>
    <row r="75428" spans="1:11" x14ac:dyDescent="0.2">
      <c r="A75428" s="17">
        <v>42948</v>
      </c>
      <c r="B75428" s="1" t="s">
        <v>162</v>
      </c>
      <c r="C75428" s="1" t="s">
        <v>12</v>
      </c>
      <c r="D75428" s="1" t="s">
        <v>125</v>
      </c>
      <c r="E75428" s="1" t="s">
        <v>59</v>
      </c>
      <c r="F75428" s="1">
        <v>3551</v>
      </c>
      <c r="G75428" s="1" t="s">
        <v>15</v>
      </c>
      <c r="H75428" s="1" t="s">
        <v>74</v>
      </c>
      <c r="I75428" s="1" t="s">
        <v>21</v>
      </c>
      <c r="J75428" s="1" t="s">
        <v>22</v>
      </c>
      <c r="K75428" s="1">
        <v>698.73</v>
      </c>
    </row>
    <row r="75429" spans="1:11" x14ac:dyDescent="0.2">
      <c r="A75429" s="17">
        <v>42948</v>
      </c>
      <c r="B75429" s="1" t="s">
        <v>162</v>
      </c>
      <c r="C75429" s="1" t="s">
        <v>12</v>
      </c>
      <c r="D75429" s="1" t="s">
        <v>125</v>
      </c>
      <c r="E75429" s="1" t="s">
        <v>59</v>
      </c>
      <c r="F75429" s="1">
        <v>3551</v>
      </c>
      <c r="G75429" s="1" t="s">
        <v>15</v>
      </c>
      <c r="H75429" s="1" t="s">
        <v>74</v>
      </c>
      <c r="I75429" s="1" t="s">
        <v>21</v>
      </c>
      <c r="J75429" s="1" t="s">
        <v>22</v>
      </c>
      <c r="K75429" s="1">
        <v>740.32</v>
      </c>
    </row>
    <row r="75430" spans="1:11" x14ac:dyDescent="0.2">
      <c r="A75430" s="17">
        <v>42948</v>
      </c>
      <c r="B75430" s="1" t="s">
        <v>162</v>
      </c>
      <c r="C75430" s="1" t="s">
        <v>12</v>
      </c>
      <c r="D75430" s="1" t="s">
        <v>125</v>
      </c>
      <c r="E75430" s="1" t="s">
        <v>59</v>
      </c>
      <c r="F75430" s="1">
        <v>3551</v>
      </c>
      <c r="G75430" s="1" t="s">
        <v>15</v>
      </c>
      <c r="H75430" s="1" t="s">
        <v>74</v>
      </c>
      <c r="I75430" s="1" t="s">
        <v>23</v>
      </c>
      <c r="J75430" s="1" t="s">
        <v>24</v>
      </c>
      <c r="K75430" s="1">
        <v>521.3900000000001</v>
      </c>
    </row>
    <row r="75431" spans="1:11" x14ac:dyDescent="0.2">
      <c r="A75431" s="17">
        <v>42948</v>
      </c>
      <c r="B75431" s="1" t="s">
        <v>162</v>
      </c>
      <c r="C75431" s="1" t="s">
        <v>12</v>
      </c>
      <c r="D75431" s="1" t="s">
        <v>125</v>
      </c>
      <c r="E75431" s="1" t="s">
        <v>59</v>
      </c>
      <c r="F75431" s="1">
        <v>3551</v>
      </c>
      <c r="G75431" s="1" t="s">
        <v>15</v>
      </c>
      <c r="H75431" s="1" t="s">
        <v>74</v>
      </c>
      <c r="I75431" s="1" t="s">
        <v>33</v>
      </c>
      <c r="J75431" s="1" t="s">
        <v>34</v>
      </c>
      <c r="K75431" s="1">
        <v>1184.68</v>
      </c>
    </row>
    <row r="75432" spans="1:11" x14ac:dyDescent="0.2">
      <c r="A75432" s="17">
        <v>42948</v>
      </c>
      <c r="B75432" s="1" t="s">
        <v>162</v>
      </c>
      <c r="C75432" s="1" t="s">
        <v>12</v>
      </c>
      <c r="D75432" s="1" t="s">
        <v>125</v>
      </c>
      <c r="E75432" s="1" t="s">
        <v>59</v>
      </c>
      <c r="F75432" s="1">
        <v>3551</v>
      </c>
      <c r="G75432" s="1" t="s">
        <v>15</v>
      </c>
      <c r="H75432" s="1" t="s">
        <v>74</v>
      </c>
      <c r="I75432" s="1" t="s">
        <v>31</v>
      </c>
      <c r="J75432" s="1" t="s">
        <v>32</v>
      </c>
      <c r="K75432" s="1">
        <v>896.08</v>
      </c>
    </row>
    <row r="75433" spans="1:11" x14ac:dyDescent="0.2">
      <c r="A75433" s="17">
        <v>42948</v>
      </c>
      <c r="B75433" s="1" t="s">
        <v>162</v>
      </c>
      <c r="C75433" s="1" t="s">
        <v>12</v>
      </c>
      <c r="D75433" s="1" t="s">
        <v>125</v>
      </c>
      <c r="E75433" s="1" t="s">
        <v>59</v>
      </c>
      <c r="F75433" s="1">
        <v>3551</v>
      </c>
      <c r="G75433" s="1" t="s">
        <v>15</v>
      </c>
      <c r="H75433" s="1" t="s">
        <v>74</v>
      </c>
      <c r="I75433" s="1" t="s">
        <v>21</v>
      </c>
      <c r="J75433" s="1" t="s">
        <v>22</v>
      </c>
      <c r="K75433" s="1">
        <v>1291.3399999999999</v>
      </c>
    </row>
    <row r="75434" spans="1:11" x14ac:dyDescent="0.2">
      <c r="A75434" s="17">
        <v>42948</v>
      </c>
      <c r="B75434" s="1" t="s">
        <v>162</v>
      </c>
      <c r="C75434" s="1" t="s">
        <v>12</v>
      </c>
      <c r="D75434" s="1" t="s">
        <v>125</v>
      </c>
      <c r="E75434" s="1" t="s">
        <v>59</v>
      </c>
      <c r="F75434" s="1">
        <v>3551</v>
      </c>
      <c r="G75434" s="1" t="s">
        <v>15</v>
      </c>
      <c r="H75434" s="1" t="s">
        <v>74</v>
      </c>
      <c r="I75434" s="1" t="s">
        <v>23</v>
      </c>
      <c r="J75434" s="1" t="s">
        <v>24</v>
      </c>
      <c r="K75434" s="1">
        <v>989.2</v>
      </c>
    </row>
    <row r="75435" spans="1:11" x14ac:dyDescent="0.2">
      <c r="A75435" s="17">
        <v>42948</v>
      </c>
      <c r="B75435" s="1" t="s">
        <v>162</v>
      </c>
      <c r="C75435" s="1" t="s">
        <v>12</v>
      </c>
      <c r="D75435" s="1" t="s">
        <v>125</v>
      </c>
      <c r="E75435" s="1" t="s">
        <v>59</v>
      </c>
      <c r="F75435" s="1">
        <v>3551</v>
      </c>
      <c r="G75435" s="1" t="s">
        <v>15</v>
      </c>
      <c r="H75435" s="1" t="s">
        <v>74</v>
      </c>
      <c r="I75435" s="1" t="s">
        <v>21</v>
      </c>
      <c r="J75435" s="1" t="s">
        <v>22</v>
      </c>
      <c r="K75435" s="1">
        <v>1405.2700000000002</v>
      </c>
    </row>
    <row r="75436" spans="1:11" x14ac:dyDescent="0.2">
      <c r="A75436" s="17">
        <v>42948</v>
      </c>
      <c r="B75436" s="1" t="s">
        <v>162</v>
      </c>
      <c r="C75436" s="1" t="s">
        <v>12</v>
      </c>
      <c r="D75436" s="1" t="s">
        <v>125</v>
      </c>
      <c r="E75436" s="1" t="s">
        <v>59</v>
      </c>
      <c r="F75436" s="1">
        <v>3551</v>
      </c>
      <c r="G75436" s="1" t="s">
        <v>15</v>
      </c>
      <c r="H75436" s="1" t="s">
        <v>74</v>
      </c>
      <c r="I75436" s="1" t="s">
        <v>19</v>
      </c>
      <c r="J75436" s="1" t="s">
        <v>20</v>
      </c>
      <c r="K75436" s="1">
        <v>1298.9299999999998</v>
      </c>
    </row>
    <row r="75437" spans="1:11" x14ac:dyDescent="0.2">
      <c r="A75437" s="17">
        <v>42948</v>
      </c>
      <c r="B75437" s="1" t="s">
        <v>162</v>
      </c>
      <c r="C75437" s="1" t="s">
        <v>12</v>
      </c>
      <c r="D75437" s="1" t="s">
        <v>125</v>
      </c>
      <c r="E75437" s="1" t="s">
        <v>59</v>
      </c>
      <c r="F75437" s="1">
        <v>3551</v>
      </c>
      <c r="G75437" s="1" t="s">
        <v>15</v>
      </c>
      <c r="H75437" s="1" t="s">
        <v>74</v>
      </c>
      <c r="I75437" s="1" t="s">
        <v>27</v>
      </c>
      <c r="J75437" s="1" t="s">
        <v>28</v>
      </c>
      <c r="K75437" s="1">
        <v>1482.9900000000002</v>
      </c>
    </row>
    <row r="75438" spans="1:11" x14ac:dyDescent="0.2">
      <c r="A75438" s="17">
        <v>42948</v>
      </c>
      <c r="B75438" s="1" t="s">
        <v>162</v>
      </c>
      <c r="C75438" s="1" t="s">
        <v>12</v>
      </c>
      <c r="D75438" s="1" t="s">
        <v>125</v>
      </c>
      <c r="E75438" s="1" t="s">
        <v>59</v>
      </c>
      <c r="F75438" s="1">
        <v>3551</v>
      </c>
      <c r="G75438" s="1" t="s">
        <v>15</v>
      </c>
      <c r="H75438" s="1" t="s">
        <v>74</v>
      </c>
      <c r="I75438" s="1" t="s">
        <v>23</v>
      </c>
      <c r="J75438" s="1" t="s">
        <v>24</v>
      </c>
      <c r="K75438" s="1">
        <v>1317.65</v>
      </c>
    </row>
    <row r="75439" spans="1:11" x14ac:dyDescent="0.2">
      <c r="A75439" s="17">
        <v>42948</v>
      </c>
      <c r="B75439" s="1" t="s">
        <v>162</v>
      </c>
      <c r="C75439" s="1" t="s">
        <v>12</v>
      </c>
      <c r="D75439" s="1" t="s">
        <v>125</v>
      </c>
      <c r="E75439" s="1" t="s">
        <v>59</v>
      </c>
      <c r="F75439" s="1">
        <v>3551</v>
      </c>
      <c r="G75439" s="1" t="s">
        <v>15</v>
      </c>
      <c r="H75439" s="1" t="s">
        <v>74</v>
      </c>
      <c r="I75439" s="1" t="s">
        <v>35</v>
      </c>
      <c r="J75439" s="1" t="s">
        <v>36</v>
      </c>
      <c r="K75439" s="1">
        <v>1548.9099999999999</v>
      </c>
    </row>
    <row r="75440" spans="1:11" x14ac:dyDescent="0.2">
      <c r="A75440" s="17">
        <v>42948</v>
      </c>
      <c r="B75440" s="1" t="s">
        <v>162</v>
      </c>
      <c r="C75440" s="1" t="s">
        <v>12</v>
      </c>
      <c r="D75440" s="1" t="s">
        <v>125</v>
      </c>
      <c r="E75440" s="1" t="s">
        <v>59</v>
      </c>
      <c r="F75440" s="1">
        <v>3551</v>
      </c>
      <c r="G75440" s="1" t="s">
        <v>15</v>
      </c>
      <c r="H75440" s="1" t="s">
        <v>74</v>
      </c>
      <c r="I75440" s="1" t="s">
        <v>17</v>
      </c>
      <c r="J75440" s="1" t="s">
        <v>18</v>
      </c>
      <c r="K75440" s="1">
        <v>2628.3700000000044</v>
      </c>
    </row>
    <row r="75441" spans="1:11" x14ac:dyDescent="0.2">
      <c r="A75441" s="17">
        <v>42948</v>
      </c>
      <c r="B75441" s="1" t="s">
        <v>162</v>
      </c>
      <c r="C75441" s="1" t="s">
        <v>12</v>
      </c>
      <c r="D75441" s="1" t="s">
        <v>125</v>
      </c>
      <c r="E75441" s="1" t="s">
        <v>59</v>
      </c>
      <c r="F75441" s="1">
        <v>3551</v>
      </c>
      <c r="G75441" s="1" t="s">
        <v>15</v>
      </c>
      <c r="H75441" s="1" t="s">
        <v>74</v>
      </c>
      <c r="I75441" s="1" t="s">
        <v>35</v>
      </c>
      <c r="J75441" s="1" t="s">
        <v>36</v>
      </c>
      <c r="K75441" s="1">
        <v>4245.8900000000003</v>
      </c>
    </row>
    <row r="75442" spans="1:11" x14ac:dyDescent="0.2">
      <c r="A75442" s="17">
        <v>42948</v>
      </c>
      <c r="B75442" s="1" t="s">
        <v>162</v>
      </c>
      <c r="C75442" s="1" t="s">
        <v>12</v>
      </c>
      <c r="D75442" s="1" t="s">
        <v>125</v>
      </c>
      <c r="E75442" s="1" t="s">
        <v>59</v>
      </c>
      <c r="F75442" s="1">
        <v>3551</v>
      </c>
      <c r="G75442" s="1" t="s">
        <v>15</v>
      </c>
      <c r="H75442" s="1" t="s">
        <v>74</v>
      </c>
      <c r="I75442" s="1" t="s">
        <v>17</v>
      </c>
      <c r="J75442" s="1" t="s">
        <v>18</v>
      </c>
      <c r="K75442" s="1">
        <v>3415.0300000000016</v>
      </c>
    </row>
    <row r="75443" spans="1:11" x14ac:dyDescent="0.2">
      <c r="A75443" s="17">
        <v>42948</v>
      </c>
      <c r="B75443" s="1" t="s">
        <v>162</v>
      </c>
      <c r="C75443" s="1" t="s">
        <v>12</v>
      </c>
      <c r="D75443" s="1" t="s">
        <v>125</v>
      </c>
      <c r="E75443" s="1" t="s">
        <v>59</v>
      </c>
      <c r="F75443" s="1">
        <v>3551</v>
      </c>
      <c r="G75443" s="1" t="s">
        <v>15</v>
      </c>
      <c r="H75443" s="1" t="s">
        <v>74</v>
      </c>
      <c r="I75443" s="1" t="s">
        <v>25</v>
      </c>
      <c r="J75443" s="1" t="s">
        <v>26</v>
      </c>
      <c r="K75443" s="1">
        <v>3473.19</v>
      </c>
    </row>
    <row r="75444" spans="1:11" x14ac:dyDescent="0.2">
      <c r="A75444" s="17">
        <v>42948</v>
      </c>
      <c r="B75444" s="1" t="s">
        <v>162</v>
      </c>
      <c r="C75444" s="1" t="s">
        <v>12</v>
      </c>
      <c r="D75444" s="1" t="s">
        <v>125</v>
      </c>
      <c r="E75444" s="1" t="s">
        <v>59</v>
      </c>
      <c r="F75444" s="1">
        <v>3551</v>
      </c>
      <c r="G75444" s="1" t="s">
        <v>15</v>
      </c>
      <c r="H75444" s="1" t="s">
        <v>74</v>
      </c>
      <c r="I75444" s="1" t="s">
        <v>25</v>
      </c>
      <c r="J75444" s="1" t="s">
        <v>26</v>
      </c>
      <c r="K75444" s="1">
        <v>4292.9299999999994</v>
      </c>
    </row>
    <row r="75445" spans="1:11" x14ac:dyDescent="0.2">
      <c r="A75445" s="17">
        <v>42948</v>
      </c>
      <c r="B75445" s="1" t="s">
        <v>162</v>
      </c>
      <c r="C75445" s="1" t="s">
        <v>12</v>
      </c>
      <c r="D75445" s="1" t="s">
        <v>125</v>
      </c>
      <c r="E75445" s="1" t="s">
        <v>59</v>
      </c>
      <c r="F75445" s="1">
        <v>3551</v>
      </c>
      <c r="G75445" s="1" t="s">
        <v>15</v>
      </c>
      <c r="H75445" s="1" t="s">
        <v>74</v>
      </c>
      <c r="I75445" s="1" t="s">
        <v>19</v>
      </c>
      <c r="J75445" s="1" t="s">
        <v>20</v>
      </c>
      <c r="K75445" s="1">
        <v>4887.7999999999993</v>
      </c>
    </row>
    <row r="75446" spans="1:11" x14ac:dyDescent="0.2">
      <c r="A75446" s="17">
        <v>42948</v>
      </c>
      <c r="B75446" s="1" t="s">
        <v>162</v>
      </c>
      <c r="C75446" s="1" t="s">
        <v>12</v>
      </c>
      <c r="D75446" s="1" t="s">
        <v>125</v>
      </c>
      <c r="E75446" s="1" t="s">
        <v>59</v>
      </c>
      <c r="F75446" s="1">
        <v>3551</v>
      </c>
      <c r="G75446" s="1" t="s">
        <v>15</v>
      </c>
      <c r="H75446" s="1" t="s">
        <v>74</v>
      </c>
      <c r="I75446" s="1" t="s">
        <v>35</v>
      </c>
      <c r="J75446" s="1" t="s">
        <v>36</v>
      </c>
      <c r="K75446" s="1">
        <v>5464.6399999999994</v>
      </c>
    </row>
    <row r="75447" spans="1:11" x14ac:dyDescent="0.2">
      <c r="A75447" s="17">
        <v>42948</v>
      </c>
      <c r="B75447" s="1" t="s">
        <v>162</v>
      </c>
      <c r="C75447" s="1" t="s">
        <v>12</v>
      </c>
      <c r="D75447" s="1" t="s">
        <v>126</v>
      </c>
      <c r="E75447" s="1" t="s">
        <v>62</v>
      </c>
      <c r="F75447" s="1">
        <v>6280</v>
      </c>
      <c r="G75447" s="1" t="s">
        <v>15</v>
      </c>
      <c r="H75447" s="1" t="s">
        <v>106</v>
      </c>
      <c r="I75447" s="1" t="s">
        <v>23</v>
      </c>
      <c r="J75447" s="1" t="s">
        <v>24</v>
      </c>
      <c r="K75447" s="1">
        <v>9.52</v>
      </c>
    </row>
    <row r="75448" spans="1:11" x14ac:dyDescent="0.2">
      <c r="A75448" s="17">
        <v>42948</v>
      </c>
      <c r="B75448" s="1" t="s">
        <v>162</v>
      </c>
      <c r="C75448" s="1" t="s">
        <v>12</v>
      </c>
      <c r="D75448" s="1" t="s">
        <v>126</v>
      </c>
      <c r="E75448" s="1" t="s">
        <v>62</v>
      </c>
      <c r="F75448" s="1">
        <v>6280</v>
      </c>
      <c r="G75448" s="1" t="s">
        <v>15</v>
      </c>
      <c r="H75448" s="1" t="s">
        <v>106</v>
      </c>
      <c r="I75448" s="1" t="s">
        <v>25</v>
      </c>
      <c r="J75448" s="1" t="s">
        <v>26</v>
      </c>
      <c r="K75448" s="1">
        <v>294.44</v>
      </c>
    </row>
    <row r="75449" spans="1:11" x14ac:dyDescent="0.2">
      <c r="A75449" s="17">
        <v>42948</v>
      </c>
      <c r="B75449" s="1" t="s">
        <v>162</v>
      </c>
      <c r="C75449" s="1" t="s">
        <v>12</v>
      </c>
      <c r="D75449" s="1" t="s">
        <v>126</v>
      </c>
      <c r="E75449" s="1" t="s">
        <v>62</v>
      </c>
      <c r="F75449" s="1">
        <v>6280</v>
      </c>
      <c r="G75449" s="1" t="s">
        <v>15</v>
      </c>
      <c r="H75449" s="1" t="s">
        <v>106</v>
      </c>
      <c r="I75449" s="1" t="s">
        <v>25</v>
      </c>
      <c r="J75449" s="1" t="s">
        <v>26</v>
      </c>
      <c r="K75449" s="1">
        <v>0.83</v>
      </c>
    </row>
    <row r="75450" spans="1:11" x14ac:dyDescent="0.2">
      <c r="A75450" s="17">
        <v>42948</v>
      </c>
      <c r="B75450" s="1" t="s">
        <v>162</v>
      </c>
      <c r="C75450" s="1" t="s">
        <v>12</v>
      </c>
      <c r="D75450" s="1" t="s">
        <v>126</v>
      </c>
      <c r="E75450" s="1" t="s">
        <v>62</v>
      </c>
      <c r="F75450" s="1">
        <v>6280</v>
      </c>
      <c r="G75450" s="1" t="s">
        <v>15</v>
      </c>
      <c r="H75450" s="1" t="s">
        <v>106</v>
      </c>
      <c r="I75450" s="1" t="s">
        <v>25</v>
      </c>
      <c r="J75450" s="1" t="s">
        <v>26</v>
      </c>
      <c r="K75450" s="1">
        <v>1.5</v>
      </c>
    </row>
    <row r="75451" spans="1:11" x14ac:dyDescent="0.2">
      <c r="A75451" s="17">
        <v>42948</v>
      </c>
      <c r="B75451" s="1" t="s">
        <v>162</v>
      </c>
      <c r="C75451" s="1" t="s">
        <v>12</v>
      </c>
      <c r="D75451" s="1" t="s">
        <v>126</v>
      </c>
      <c r="E75451" s="1" t="s">
        <v>62</v>
      </c>
      <c r="F75451" s="1">
        <v>6280</v>
      </c>
      <c r="G75451" s="1" t="s">
        <v>15</v>
      </c>
      <c r="H75451" s="1" t="s">
        <v>106</v>
      </c>
      <c r="I75451" s="1" t="s">
        <v>33</v>
      </c>
      <c r="J75451" s="1" t="s">
        <v>34</v>
      </c>
      <c r="K75451" s="1">
        <v>0.49</v>
      </c>
    </row>
    <row r="75452" spans="1:11" x14ac:dyDescent="0.2">
      <c r="A75452" s="17">
        <v>42948</v>
      </c>
      <c r="B75452" s="1" t="s">
        <v>162</v>
      </c>
      <c r="C75452" s="1" t="s">
        <v>12</v>
      </c>
      <c r="D75452" s="1" t="s">
        <v>126</v>
      </c>
      <c r="E75452" s="1" t="s">
        <v>62</v>
      </c>
      <c r="F75452" s="1">
        <v>6280</v>
      </c>
      <c r="G75452" s="1" t="s">
        <v>15</v>
      </c>
      <c r="H75452" s="1" t="s">
        <v>106</v>
      </c>
      <c r="I75452" s="1" t="s">
        <v>25</v>
      </c>
      <c r="J75452" s="1" t="s">
        <v>26</v>
      </c>
      <c r="K75452" s="1">
        <v>61.1</v>
      </c>
    </row>
    <row r="75453" spans="1:11" x14ac:dyDescent="0.2">
      <c r="A75453" s="17">
        <v>42948</v>
      </c>
      <c r="B75453" s="1" t="s">
        <v>162</v>
      </c>
      <c r="C75453" s="1" t="s">
        <v>12</v>
      </c>
      <c r="D75453" s="1" t="s">
        <v>126</v>
      </c>
      <c r="E75453" s="1" t="s">
        <v>62</v>
      </c>
      <c r="F75453" s="1">
        <v>6280</v>
      </c>
      <c r="G75453" s="1" t="s">
        <v>15</v>
      </c>
      <c r="H75453" s="1" t="s">
        <v>106</v>
      </c>
      <c r="I75453" s="1" t="s">
        <v>23</v>
      </c>
      <c r="J75453" s="1" t="s">
        <v>24</v>
      </c>
      <c r="K75453" s="1">
        <v>3</v>
      </c>
    </row>
    <row r="75454" spans="1:11" x14ac:dyDescent="0.2">
      <c r="A75454" s="17">
        <v>42948</v>
      </c>
      <c r="B75454" s="1" t="s">
        <v>162</v>
      </c>
      <c r="C75454" s="1" t="s">
        <v>12</v>
      </c>
      <c r="D75454" s="1" t="s">
        <v>126</v>
      </c>
      <c r="E75454" s="1" t="s">
        <v>62</v>
      </c>
      <c r="F75454" s="1">
        <v>6280</v>
      </c>
      <c r="G75454" s="1" t="s">
        <v>15</v>
      </c>
      <c r="H75454" s="1" t="s">
        <v>106</v>
      </c>
      <c r="I75454" s="1" t="s">
        <v>27</v>
      </c>
      <c r="J75454" s="1" t="s">
        <v>28</v>
      </c>
      <c r="K75454" s="1">
        <v>4.99</v>
      </c>
    </row>
    <row r="75455" spans="1:11" x14ac:dyDescent="0.2">
      <c r="A75455" s="17">
        <v>42948</v>
      </c>
      <c r="B75455" s="1" t="s">
        <v>162</v>
      </c>
      <c r="C75455" s="1" t="s">
        <v>12</v>
      </c>
      <c r="D75455" s="1" t="s">
        <v>126</v>
      </c>
      <c r="E75455" s="1" t="s">
        <v>62</v>
      </c>
      <c r="F75455" s="1">
        <v>6280</v>
      </c>
      <c r="G75455" s="1" t="s">
        <v>15</v>
      </c>
      <c r="H75455" s="1" t="s">
        <v>106</v>
      </c>
      <c r="I75455" s="1" t="s">
        <v>27</v>
      </c>
      <c r="J75455" s="1" t="s">
        <v>28</v>
      </c>
      <c r="K75455" s="1">
        <v>5.98</v>
      </c>
    </row>
    <row r="75456" spans="1:11" x14ac:dyDescent="0.2">
      <c r="A75456" s="17">
        <v>42948</v>
      </c>
      <c r="B75456" s="1" t="s">
        <v>162</v>
      </c>
      <c r="C75456" s="1" t="s">
        <v>12</v>
      </c>
      <c r="D75456" s="1" t="s">
        <v>126</v>
      </c>
      <c r="E75456" s="1" t="s">
        <v>62</v>
      </c>
      <c r="F75456" s="1">
        <v>6280</v>
      </c>
      <c r="G75456" s="1" t="s">
        <v>15</v>
      </c>
      <c r="H75456" s="1" t="s">
        <v>106</v>
      </c>
      <c r="I75456" s="1" t="s">
        <v>19</v>
      </c>
      <c r="J75456" s="1" t="s">
        <v>20</v>
      </c>
      <c r="K75456" s="1">
        <v>8.99</v>
      </c>
    </row>
    <row r="75457" spans="1:11" x14ac:dyDescent="0.2">
      <c r="A75457" s="17">
        <v>42948</v>
      </c>
      <c r="B75457" s="1" t="s">
        <v>162</v>
      </c>
      <c r="C75457" s="1" t="s">
        <v>12</v>
      </c>
      <c r="D75457" s="1" t="s">
        <v>126</v>
      </c>
      <c r="E75457" s="1" t="s">
        <v>62</v>
      </c>
      <c r="F75457" s="1">
        <v>6280</v>
      </c>
      <c r="G75457" s="1" t="s">
        <v>15</v>
      </c>
      <c r="H75457" s="1" t="s">
        <v>106</v>
      </c>
      <c r="I75457" s="1" t="s">
        <v>29</v>
      </c>
      <c r="J75457" s="1" t="s">
        <v>30</v>
      </c>
      <c r="K75457" s="1">
        <v>7.98</v>
      </c>
    </row>
    <row r="75458" spans="1:11" x14ac:dyDescent="0.2">
      <c r="A75458" s="17">
        <v>42948</v>
      </c>
      <c r="B75458" s="1" t="s">
        <v>162</v>
      </c>
      <c r="C75458" s="1" t="s">
        <v>12</v>
      </c>
      <c r="D75458" s="1" t="s">
        <v>126</v>
      </c>
      <c r="E75458" s="1" t="s">
        <v>62</v>
      </c>
      <c r="F75458" s="1">
        <v>6280</v>
      </c>
      <c r="G75458" s="1" t="s">
        <v>15</v>
      </c>
      <c r="H75458" s="1" t="s">
        <v>106</v>
      </c>
      <c r="I75458" s="1" t="s">
        <v>23</v>
      </c>
      <c r="J75458" s="1" t="s">
        <v>24</v>
      </c>
      <c r="K75458" s="1">
        <v>87.410000000000011</v>
      </c>
    </row>
    <row r="75459" spans="1:11" x14ac:dyDescent="0.2">
      <c r="A75459" s="17">
        <v>42948</v>
      </c>
      <c r="B75459" s="1" t="s">
        <v>162</v>
      </c>
      <c r="C75459" s="1" t="s">
        <v>12</v>
      </c>
      <c r="D75459" s="1" t="s">
        <v>126</v>
      </c>
      <c r="E75459" s="1" t="s">
        <v>62</v>
      </c>
      <c r="F75459" s="1">
        <v>6280</v>
      </c>
      <c r="G75459" s="1" t="s">
        <v>15</v>
      </c>
      <c r="H75459" s="1" t="s">
        <v>106</v>
      </c>
      <c r="I75459" s="1" t="s">
        <v>23</v>
      </c>
      <c r="J75459" s="1" t="s">
        <v>24</v>
      </c>
      <c r="K75459" s="1">
        <v>20.010000000000002</v>
      </c>
    </row>
    <row r="75460" spans="1:11" x14ac:dyDescent="0.2">
      <c r="A75460" s="17">
        <v>42948</v>
      </c>
      <c r="B75460" s="1" t="s">
        <v>162</v>
      </c>
      <c r="C75460" s="1" t="s">
        <v>12</v>
      </c>
      <c r="D75460" s="1" t="s">
        <v>126</v>
      </c>
      <c r="E75460" s="1" t="s">
        <v>62</v>
      </c>
      <c r="F75460" s="1">
        <v>6280</v>
      </c>
      <c r="G75460" s="1" t="s">
        <v>15</v>
      </c>
      <c r="H75460" s="1" t="s">
        <v>106</v>
      </c>
      <c r="I75460" s="1" t="s">
        <v>19</v>
      </c>
      <c r="J75460" s="1" t="s">
        <v>20</v>
      </c>
      <c r="K75460" s="1">
        <v>28.04</v>
      </c>
    </row>
    <row r="75461" spans="1:11" x14ac:dyDescent="0.2">
      <c r="A75461" s="17">
        <v>42948</v>
      </c>
      <c r="B75461" s="1" t="s">
        <v>162</v>
      </c>
      <c r="C75461" s="1" t="s">
        <v>12</v>
      </c>
      <c r="D75461" s="1" t="s">
        <v>126</v>
      </c>
      <c r="E75461" s="1" t="s">
        <v>62</v>
      </c>
      <c r="F75461" s="1">
        <v>6280</v>
      </c>
      <c r="G75461" s="1" t="s">
        <v>15</v>
      </c>
      <c r="H75461" s="1" t="s">
        <v>106</v>
      </c>
      <c r="I75461" s="1" t="s">
        <v>21</v>
      </c>
      <c r="J75461" s="1" t="s">
        <v>22</v>
      </c>
      <c r="K75461" s="1">
        <v>18.98</v>
      </c>
    </row>
    <row r="75462" spans="1:11" x14ac:dyDescent="0.2">
      <c r="A75462" s="17">
        <v>42948</v>
      </c>
      <c r="B75462" s="1" t="s">
        <v>162</v>
      </c>
      <c r="C75462" s="1" t="s">
        <v>12</v>
      </c>
      <c r="D75462" s="1" t="s">
        <v>126</v>
      </c>
      <c r="E75462" s="1" t="s">
        <v>62</v>
      </c>
      <c r="F75462" s="1">
        <v>6280</v>
      </c>
      <c r="G75462" s="1" t="s">
        <v>15</v>
      </c>
      <c r="H75462" s="1" t="s">
        <v>106</v>
      </c>
      <c r="I75462" s="1" t="s">
        <v>33</v>
      </c>
      <c r="J75462" s="1" t="s">
        <v>34</v>
      </c>
      <c r="K75462" s="1">
        <v>66.92</v>
      </c>
    </row>
    <row r="75463" spans="1:11" x14ac:dyDescent="0.2">
      <c r="A75463" s="17">
        <v>42948</v>
      </c>
      <c r="B75463" s="1" t="s">
        <v>162</v>
      </c>
      <c r="C75463" s="1" t="s">
        <v>12</v>
      </c>
      <c r="D75463" s="1" t="s">
        <v>126</v>
      </c>
      <c r="E75463" s="1" t="s">
        <v>62</v>
      </c>
      <c r="F75463" s="1">
        <v>6280</v>
      </c>
      <c r="G75463" s="1" t="s">
        <v>15</v>
      </c>
      <c r="H75463" s="1" t="s">
        <v>106</v>
      </c>
      <c r="I75463" s="1" t="s">
        <v>19</v>
      </c>
      <c r="J75463" s="1" t="s">
        <v>20</v>
      </c>
      <c r="K75463" s="1">
        <v>51.96</v>
      </c>
    </row>
    <row r="75464" spans="1:11" x14ac:dyDescent="0.2">
      <c r="A75464" s="17">
        <v>42948</v>
      </c>
      <c r="B75464" s="1" t="s">
        <v>162</v>
      </c>
      <c r="C75464" s="1" t="s">
        <v>12</v>
      </c>
      <c r="D75464" s="1" t="s">
        <v>126</v>
      </c>
      <c r="E75464" s="1" t="s">
        <v>62</v>
      </c>
      <c r="F75464" s="1">
        <v>6280</v>
      </c>
      <c r="G75464" s="1" t="s">
        <v>15</v>
      </c>
      <c r="H75464" s="1" t="s">
        <v>106</v>
      </c>
      <c r="I75464" s="1" t="s">
        <v>27</v>
      </c>
      <c r="J75464" s="1" t="s">
        <v>28</v>
      </c>
      <c r="K75464" s="1">
        <v>54.129999999999995</v>
      </c>
    </row>
    <row r="75465" spans="1:11" x14ac:dyDescent="0.2">
      <c r="A75465" s="17">
        <v>42948</v>
      </c>
      <c r="B75465" s="1" t="s">
        <v>162</v>
      </c>
      <c r="C75465" s="1" t="s">
        <v>12</v>
      </c>
      <c r="D75465" s="1" t="s">
        <v>126</v>
      </c>
      <c r="E75465" s="1" t="s">
        <v>62</v>
      </c>
      <c r="F75465" s="1">
        <v>6280</v>
      </c>
      <c r="G75465" s="1" t="s">
        <v>15</v>
      </c>
      <c r="H75465" s="1" t="s">
        <v>106</v>
      </c>
      <c r="I75465" s="1" t="s">
        <v>23</v>
      </c>
      <c r="J75465" s="1" t="s">
        <v>24</v>
      </c>
      <c r="K75465" s="1">
        <v>117.99</v>
      </c>
    </row>
    <row r="75466" spans="1:11" x14ac:dyDescent="0.2">
      <c r="A75466" s="17">
        <v>42948</v>
      </c>
      <c r="B75466" s="1" t="s">
        <v>162</v>
      </c>
      <c r="C75466" s="1" t="s">
        <v>12</v>
      </c>
      <c r="D75466" s="1" t="s">
        <v>126</v>
      </c>
      <c r="E75466" s="1" t="s">
        <v>62</v>
      </c>
      <c r="F75466" s="1">
        <v>6280</v>
      </c>
      <c r="G75466" s="1" t="s">
        <v>15</v>
      </c>
      <c r="H75466" s="1" t="s">
        <v>106</v>
      </c>
      <c r="I75466" s="1" t="s">
        <v>17</v>
      </c>
      <c r="J75466" s="1" t="s">
        <v>18</v>
      </c>
      <c r="K75466" s="1">
        <v>100.83000000000001</v>
      </c>
    </row>
    <row r="75467" spans="1:11" x14ac:dyDescent="0.2">
      <c r="A75467" s="17">
        <v>42948</v>
      </c>
      <c r="B75467" s="1" t="s">
        <v>162</v>
      </c>
      <c r="C75467" s="1" t="s">
        <v>12</v>
      </c>
      <c r="D75467" s="1" t="s">
        <v>126</v>
      </c>
      <c r="E75467" s="1" t="s">
        <v>62</v>
      </c>
      <c r="F75467" s="1">
        <v>6280</v>
      </c>
      <c r="G75467" s="1" t="s">
        <v>15</v>
      </c>
      <c r="H75467" s="1" t="s">
        <v>106</v>
      </c>
      <c r="I75467" s="1" t="s">
        <v>33</v>
      </c>
      <c r="J75467" s="1" t="s">
        <v>34</v>
      </c>
      <c r="K75467" s="1">
        <v>171.81</v>
      </c>
    </row>
    <row r="75468" spans="1:11" x14ac:dyDescent="0.2">
      <c r="A75468" s="17">
        <v>42948</v>
      </c>
      <c r="B75468" s="1" t="s">
        <v>162</v>
      </c>
      <c r="C75468" s="1" t="s">
        <v>12</v>
      </c>
      <c r="D75468" s="1" t="s">
        <v>126</v>
      </c>
      <c r="E75468" s="1" t="s">
        <v>62</v>
      </c>
      <c r="F75468" s="1">
        <v>6280</v>
      </c>
      <c r="G75468" s="1" t="s">
        <v>15</v>
      </c>
      <c r="H75468" s="1" t="s">
        <v>106</v>
      </c>
      <c r="I75468" s="1" t="s">
        <v>29</v>
      </c>
      <c r="J75468" s="1" t="s">
        <v>30</v>
      </c>
      <c r="K75468" s="1">
        <v>121.57</v>
      </c>
    </row>
    <row r="75469" spans="1:11" x14ac:dyDescent="0.2">
      <c r="A75469" s="17">
        <v>42948</v>
      </c>
      <c r="B75469" s="1" t="s">
        <v>162</v>
      </c>
      <c r="C75469" s="1" t="s">
        <v>12</v>
      </c>
      <c r="D75469" s="1" t="s">
        <v>126</v>
      </c>
      <c r="E75469" s="1" t="s">
        <v>62</v>
      </c>
      <c r="F75469" s="1">
        <v>6280</v>
      </c>
      <c r="G75469" s="1" t="s">
        <v>15</v>
      </c>
      <c r="H75469" s="1" t="s">
        <v>106</v>
      </c>
      <c r="I75469" s="1" t="s">
        <v>33</v>
      </c>
      <c r="J75469" s="1" t="s">
        <v>34</v>
      </c>
      <c r="K75469" s="1">
        <v>198.01999999999998</v>
      </c>
    </row>
    <row r="75470" spans="1:11" x14ac:dyDescent="0.2">
      <c r="A75470" s="17">
        <v>42948</v>
      </c>
      <c r="B75470" s="1" t="s">
        <v>162</v>
      </c>
      <c r="C75470" s="1" t="s">
        <v>12</v>
      </c>
      <c r="D75470" s="1" t="s">
        <v>126</v>
      </c>
      <c r="E75470" s="1" t="s">
        <v>62</v>
      </c>
      <c r="F75470" s="1">
        <v>6280</v>
      </c>
      <c r="G75470" s="1" t="s">
        <v>15</v>
      </c>
      <c r="H75470" s="1" t="s">
        <v>106</v>
      </c>
      <c r="I75470" s="1" t="s">
        <v>29</v>
      </c>
      <c r="J75470" s="1" t="s">
        <v>30</v>
      </c>
      <c r="K75470" s="1">
        <v>131.78</v>
      </c>
    </row>
    <row r="75471" spans="1:11" x14ac:dyDescent="0.2">
      <c r="A75471" s="17">
        <v>42948</v>
      </c>
      <c r="B75471" s="1" t="s">
        <v>162</v>
      </c>
      <c r="C75471" s="1" t="s">
        <v>12</v>
      </c>
      <c r="D75471" s="1" t="s">
        <v>126</v>
      </c>
      <c r="E75471" s="1" t="s">
        <v>62</v>
      </c>
      <c r="F75471" s="1">
        <v>6280</v>
      </c>
      <c r="G75471" s="1" t="s">
        <v>15</v>
      </c>
      <c r="H75471" s="1" t="s">
        <v>106</v>
      </c>
      <c r="I75471" s="1" t="s">
        <v>35</v>
      </c>
      <c r="J75471" s="1" t="s">
        <v>36</v>
      </c>
      <c r="K75471" s="1">
        <v>176.79000000000002</v>
      </c>
    </row>
    <row r="75472" spans="1:11" x14ac:dyDescent="0.2">
      <c r="A75472" s="17">
        <v>42948</v>
      </c>
      <c r="B75472" s="1" t="s">
        <v>162</v>
      </c>
      <c r="C75472" s="1" t="s">
        <v>12</v>
      </c>
      <c r="D75472" s="1" t="s">
        <v>126</v>
      </c>
      <c r="E75472" s="1" t="s">
        <v>62</v>
      </c>
      <c r="F75472" s="1">
        <v>6280</v>
      </c>
      <c r="G75472" s="1" t="s">
        <v>15</v>
      </c>
      <c r="H75472" s="1" t="s">
        <v>106</v>
      </c>
      <c r="I75472" s="1" t="s">
        <v>31</v>
      </c>
      <c r="J75472" s="1" t="s">
        <v>32</v>
      </c>
      <c r="K75472" s="1">
        <v>295.34000000000003</v>
      </c>
    </row>
    <row r="75473" spans="1:11" x14ac:dyDescent="0.2">
      <c r="A75473" s="17">
        <v>42948</v>
      </c>
      <c r="B75473" s="1" t="s">
        <v>162</v>
      </c>
      <c r="C75473" s="1" t="s">
        <v>12</v>
      </c>
      <c r="D75473" s="1" t="s">
        <v>126</v>
      </c>
      <c r="E75473" s="1" t="s">
        <v>62</v>
      </c>
      <c r="F75473" s="1">
        <v>6280</v>
      </c>
      <c r="G75473" s="1" t="s">
        <v>15</v>
      </c>
      <c r="H75473" s="1" t="s">
        <v>106</v>
      </c>
      <c r="I75473" s="1" t="s">
        <v>23</v>
      </c>
      <c r="J75473" s="1" t="s">
        <v>24</v>
      </c>
      <c r="K75473" s="1">
        <v>174.82</v>
      </c>
    </row>
    <row r="75474" spans="1:11" x14ac:dyDescent="0.2">
      <c r="A75474" s="17">
        <v>42948</v>
      </c>
      <c r="B75474" s="1" t="s">
        <v>162</v>
      </c>
      <c r="C75474" s="1" t="s">
        <v>12</v>
      </c>
      <c r="D75474" s="1" t="s">
        <v>126</v>
      </c>
      <c r="E75474" s="1" t="s">
        <v>62</v>
      </c>
      <c r="F75474" s="1">
        <v>6280</v>
      </c>
      <c r="G75474" s="1" t="s">
        <v>15</v>
      </c>
      <c r="H75474" s="1" t="s">
        <v>106</v>
      </c>
      <c r="I75474" s="1" t="s">
        <v>21</v>
      </c>
      <c r="J75474" s="1" t="s">
        <v>22</v>
      </c>
      <c r="K75474" s="1">
        <v>136.85</v>
      </c>
    </row>
    <row r="75475" spans="1:11" x14ac:dyDescent="0.2">
      <c r="A75475" s="17">
        <v>42948</v>
      </c>
      <c r="B75475" s="1" t="s">
        <v>162</v>
      </c>
      <c r="C75475" s="1" t="s">
        <v>12</v>
      </c>
      <c r="D75475" s="1" t="s">
        <v>126</v>
      </c>
      <c r="E75475" s="1" t="s">
        <v>62</v>
      </c>
      <c r="F75475" s="1">
        <v>6280</v>
      </c>
      <c r="G75475" s="1" t="s">
        <v>15</v>
      </c>
      <c r="H75475" s="1" t="s">
        <v>106</v>
      </c>
      <c r="I75475" s="1" t="s">
        <v>35</v>
      </c>
      <c r="J75475" s="1" t="s">
        <v>36</v>
      </c>
      <c r="K75475" s="1">
        <v>277.65999999999997</v>
      </c>
    </row>
    <row r="75476" spans="1:11" x14ac:dyDescent="0.2">
      <c r="A75476" s="17">
        <v>42948</v>
      </c>
      <c r="B75476" s="1" t="s">
        <v>162</v>
      </c>
      <c r="C75476" s="1" t="s">
        <v>12</v>
      </c>
      <c r="D75476" s="1" t="s">
        <v>126</v>
      </c>
      <c r="E75476" s="1" t="s">
        <v>62</v>
      </c>
      <c r="F75476" s="1">
        <v>6280</v>
      </c>
      <c r="G75476" s="1" t="s">
        <v>15</v>
      </c>
      <c r="H75476" s="1" t="s">
        <v>106</v>
      </c>
      <c r="I75476" s="1" t="s">
        <v>25</v>
      </c>
      <c r="J75476" s="1" t="s">
        <v>26</v>
      </c>
      <c r="K75476" s="1">
        <v>258.39999999999998</v>
      </c>
    </row>
    <row r="75477" spans="1:11" x14ac:dyDescent="0.2">
      <c r="A75477" s="17">
        <v>42948</v>
      </c>
      <c r="B75477" s="1" t="s">
        <v>162</v>
      </c>
      <c r="C75477" s="1" t="s">
        <v>12</v>
      </c>
      <c r="D75477" s="1" t="s">
        <v>126</v>
      </c>
      <c r="E75477" s="1" t="s">
        <v>62</v>
      </c>
      <c r="F75477" s="1">
        <v>6280</v>
      </c>
      <c r="G75477" s="1" t="s">
        <v>15</v>
      </c>
      <c r="H75477" s="1" t="s">
        <v>106</v>
      </c>
      <c r="I75477" s="1" t="s">
        <v>31</v>
      </c>
      <c r="J75477" s="1" t="s">
        <v>32</v>
      </c>
      <c r="K75477" s="1">
        <v>240.70999999999998</v>
      </c>
    </row>
    <row r="75478" spans="1:11" x14ac:dyDescent="0.2">
      <c r="A75478" s="17">
        <v>42948</v>
      </c>
      <c r="B75478" s="1" t="s">
        <v>162</v>
      </c>
      <c r="C75478" s="1" t="s">
        <v>12</v>
      </c>
      <c r="D75478" s="1" t="s">
        <v>126</v>
      </c>
      <c r="E75478" s="1" t="s">
        <v>62</v>
      </c>
      <c r="F75478" s="1">
        <v>6280</v>
      </c>
      <c r="G75478" s="1" t="s">
        <v>15</v>
      </c>
      <c r="H75478" s="1" t="s">
        <v>106</v>
      </c>
      <c r="I75478" s="1" t="s">
        <v>19</v>
      </c>
      <c r="J75478" s="1" t="s">
        <v>20</v>
      </c>
      <c r="K75478" s="1">
        <v>237.81</v>
      </c>
    </row>
    <row r="75479" spans="1:11" x14ac:dyDescent="0.2">
      <c r="A75479" s="17">
        <v>42948</v>
      </c>
      <c r="B75479" s="1" t="s">
        <v>162</v>
      </c>
      <c r="C75479" s="1" t="s">
        <v>12</v>
      </c>
      <c r="D75479" s="1" t="s">
        <v>126</v>
      </c>
      <c r="E75479" s="1" t="s">
        <v>62</v>
      </c>
      <c r="F75479" s="1">
        <v>6280</v>
      </c>
      <c r="G75479" s="1" t="s">
        <v>15</v>
      </c>
      <c r="H75479" s="1" t="s">
        <v>106</v>
      </c>
      <c r="I75479" s="1" t="s">
        <v>17</v>
      </c>
      <c r="J75479" s="1" t="s">
        <v>18</v>
      </c>
      <c r="K75479" s="1">
        <v>686.93000000000006</v>
      </c>
    </row>
    <row r="75480" spans="1:11" x14ac:dyDescent="0.2">
      <c r="A75480" s="17">
        <v>42948</v>
      </c>
      <c r="B75480" s="1" t="s">
        <v>162</v>
      </c>
      <c r="C75480" s="1" t="s">
        <v>12</v>
      </c>
      <c r="D75480" s="1" t="s">
        <v>126</v>
      </c>
      <c r="E75480" s="1" t="s">
        <v>62</v>
      </c>
      <c r="F75480" s="1">
        <v>6280</v>
      </c>
      <c r="G75480" s="1" t="s">
        <v>15</v>
      </c>
      <c r="H75480" s="1" t="s">
        <v>106</v>
      </c>
      <c r="I75480" s="1" t="s">
        <v>33</v>
      </c>
      <c r="J75480" s="1" t="s">
        <v>34</v>
      </c>
      <c r="K75480" s="1">
        <v>821.3599999999999</v>
      </c>
    </row>
    <row r="75481" spans="1:11" x14ac:dyDescent="0.2">
      <c r="A75481" s="17">
        <v>42948</v>
      </c>
      <c r="B75481" s="1" t="s">
        <v>162</v>
      </c>
      <c r="C75481" s="1" t="s">
        <v>12</v>
      </c>
      <c r="D75481" s="1" t="s">
        <v>126</v>
      </c>
      <c r="E75481" s="1" t="s">
        <v>62</v>
      </c>
      <c r="F75481" s="1">
        <v>6280</v>
      </c>
      <c r="G75481" s="1" t="s">
        <v>15</v>
      </c>
      <c r="H75481" s="1" t="s">
        <v>106</v>
      </c>
      <c r="I75481" s="1" t="s">
        <v>27</v>
      </c>
      <c r="J75481" s="1" t="s">
        <v>28</v>
      </c>
      <c r="K75481" s="1">
        <v>341.15</v>
      </c>
    </row>
    <row r="75482" spans="1:11" x14ac:dyDescent="0.2">
      <c r="A75482" s="17">
        <v>42948</v>
      </c>
      <c r="B75482" s="1" t="s">
        <v>162</v>
      </c>
      <c r="C75482" s="1" t="s">
        <v>12</v>
      </c>
      <c r="D75482" s="1" t="s">
        <v>126</v>
      </c>
      <c r="E75482" s="1" t="s">
        <v>62</v>
      </c>
      <c r="F75482" s="1">
        <v>6280</v>
      </c>
      <c r="G75482" s="1" t="s">
        <v>15</v>
      </c>
      <c r="H75482" s="1" t="s">
        <v>106</v>
      </c>
      <c r="I75482" s="1" t="s">
        <v>23</v>
      </c>
      <c r="J75482" s="1" t="s">
        <v>24</v>
      </c>
      <c r="K75482" s="1">
        <v>551.75999999999988</v>
      </c>
    </row>
    <row r="75483" spans="1:11" x14ac:dyDescent="0.2">
      <c r="A75483" s="17">
        <v>42948</v>
      </c>
      <c r="B75483" s="1" t="s">
        <v>162</v>
      </c>
      <c r="C75483" s="1" t="s">
        <v>12</v>
      </c>
      <c r="D75483" s="1" t="s">
        <v>126</v>
      </c>
      <c r="E75483" s="1" t="s">
        <v>62</v>
      </c>
      <c r="F75483" s="1">
        <v>6280</v>
      </c>
      <c r="G75483" s="1" t="s">
        <v>15</v>
      </c>
      <c r="H75483" s="1" t="s">
        <v>106</v>
      </c>
      <c r="I75483" s="1" t="s">
        <v>17</v>
      </c>
      <c r="J75483" s="1" t="s">
        <v>18</v>
      </c>
      <c r="K75483" s="1">
        <v>716.67000000000007</v>
      </c>
    </row>
    <row r="75484" spans="1:11" x14ac:dyDescent="0.2">
      <c r="A75484" s="17">
        <v>42948</v>
      </c>
      <c r="B75484" s="1" t="s">
        <v>162</v>
      </c>
      <c r="C75484" s="1" t="s">
        <v>12</v>
      </c>
      <c r="D75484" s="1" t="s">
        <v>126</v>
      </c>
      <c r="E75484" s="1" t="s">
        <v>62</v>
      </c>
      <c r="F75484" s="1">
        <v>6280</v>
      </c>
      <c r="G75484" s="1" t="s">
        <v>15</v>
      </c>
      <c r="H75484" s="1" t="s">
        <v>106</v>
      </c>
      <c r="I75484" s="1" t="s">
        <v>23</v>
      </c>
      <c r="J75484" s="1" t="s">
        <v>24</v>
      </c>
      <c r="K75484" s="1">
        <v>744.12</v>
      </c>
    </row>
    <row r="75485" spans="1:11" x14ac:dyDescent="0.2">
      <c r="A75485" s="17">
        <v>42948</v>
      </c>
      <c r="B75485" s="1" t="s">
        <v>162</v>
      </c>
      <c r="C75485" s="1" t="s">
        <v>12</v>
      </c>
      <c r="D75485" s="1" t="s">
        <v>126</v>
      </c>
      <c r="E75485" s="1" t="s">
        <v>62</v>
      </c>
      <c r="F75485" s="1">
        <v>6280</v>
      </c>
      <c r="G75485" s="1" t="s">
        <v>15</v>
      </c>
      <c r="H75485" s="1" t="s">
        <v>106</v>
      </c>
      <c r="I75485" s="1" t="s">
        <v>21</v>
      </c>
      <c r="J75485" s="1" t="s">
        <v>22</v>
      </c>
      <c r="K75485" s="1">
        <v>1013.6600000000001</v>
      </c>
    </row>
    <row r="75486" spans="1:11" x14ac:dyDescent="0.2">
      <c r="A75486" s="17">
        <v>42948</v>
      </c>
      <c r="B75486" s="1" t="s">
        <v>162</v>
      </c>
      <c r="C75486" s="1" t="s">
        <v>12</v>
      </c>
      <c r="D75486" s="1" t="s">
        <v>126</v>
      </c>
      <c r="E75486" s="1" t="s">
        <v>62</v>
      </c>
      <c r="F75486" s="1">
        <v>6280</v>
      </c>
      <c r="G75486" s="1" t="s">
        <v>15</v>
      </c>
      <c r="H75486" s="1" t="s">
        <v>106</v>
      </c>
      <c r="I75486" s="1" t="s">
        <v>29</v>
      </c>
      <c r="J75486" s="1" t="s">
        <v>30</v>
      </c>
      <c r="K75486" s="1">
        <v>801.48000000000013</v>
      </c>
    </row>
    <row r="75487" spans="1:11" x14ac:dyDescent="0.2">
      <c r="A75487" s="17">
        <v>42948</v>
      </c>
      <c r="B75487" s="1" t="s">
        <v>162</v>
      </c>
      <c r="C75487" s="1" t="s">
        <v>12</v>
      </c>
      <c r="D75487" s="1" t="s">
        <v>126</v>
      </c>
      <c r="E75487" s="1" t="s">
        <v>62</v>
      </c>
      <c r="F75487" s="1">
        <v>6280</v>
      </c>
      <c r="G75487" s="1" t="s">
        <v>15</v>
      </c>
      <c r="H75487" s="1" t="s">
        <v>106</v>
      </c>
      <c r="I75487" s="1" t="s">
        <v>23</v>
      </c>
      <c r="J75487" s="1" t="s">
        <v>24</v>
      </c>
      <c r="K75487" s="1">
        <v>787.31999999999994</v>
      </c>
    </row>
    <row r="75488" spans="1:11" x14ac:dyDescent="0.2">
      <c r="A75488" s="17">
        <v>42948</v>
      </c>
      <c r="B75488" s="1" t="s">
        <v>162</v>
      </c>
      <c r="C75488" s="1" t="s">
        <v>12</v>
      </c>
      <c r="D75488" s="1" t="s">
        <v>126</v>
      </c>
      <c r="E75488" s="1" t="s">
        <v>62</v>
      </c>
      <c r="F75488" s="1">
        <v>6280</v>
      </c>
      <c r="G75488" s="1" t="s">
        <v>15</v>
      </c>
      <c r="H75488" s="1" t="s">
        <v>106</v>
      </c>
      <c r="I75488" s="1" t="s">
        <v>21</v>
      </c>
      <c r="J75488" s="1" t="s">
        <v>22</v>
      </c>
      <c r="K75488" s="1">
        <v>1219.3799999999999</v>
      </c>
    </row>
    <row r="75489" spans="1:11" x14ac:dyDescent="0.2">
      <c r="A75489" s="17">
        <v>42948</v>
      </c>
      <c r="B75489" s="1" t="s">
        <v>162</v>
      </c>
      <c r="C75489" s="1" t="s">
        <v>12</v>
      </c>
      <c r="D75489" s="1" t="s">
        <v>126</v>
      </c>
      <c r="E75489" s="1" t="s">
        <v>62</v>
      </c>
      <c r="F75489" s="1">
        <v>6280</v>
      </c>
      <c r="G75489" s="1" t="s">
        <v>15</v>
      </c>
      <c r="H75489" s="1" t="s">
        <v>106</v>
      </c>
      <c r="I75489" s="1" t="s">
        <v>19</v>
      </c>
      <c r="J75489" s="1" t="s">
        <v>20</v>
      </c>
      <c r="K75489" s="1">
        <v>1224.49</v>
      </c>
    </row>
    <row r="75490" spans="1:11" x14ac:dyDescent="0.2">
      <c r="A75490" s="17">
        <v>42948</v>
      </c>
      <c r="B75490" s="1" t="s">
        <v>162</v>
      </c>
      <c r="C75490" s="1" t="s">
        <v>12</v>
      </c>
      <c r="D75490" s="1" t="s">
        <v>126</v>
      </c>
      <c r="E75490" s="1" t="s">
        <v>62</v>
      </c>
      <c r="F75490" s="1">
        <v>6280</v>
      </c>
      <c r="G75490" s="1" t="s">
        <v>15</v>
      </c>
      <c r="H75490" s="1" t="s">
        <v>106</v>
      </c>
      <c r="I75490" s="1" t="s">
        <v>31</v>
      </c>
      <c r="J75490" s="1" t="s">
        <v>32</v>
      </c>
      <c r="K75490" s="1">
        <v>1212.0899999999999</v>
      </c>
    </row>
    <row r="75491" spans="1:11" x14ac:dyDescent="0.2">
      <c r="A75491" s="17">
        <v>42948</v>
      </c>
      <c r="B75491" s="1" t="s">
        <v>162</v>
      </c>
      <c r="C75491" s="1" t="s">
        <v>12</v>
      </c>
      <c r="D75491" s="1" t="s">
        <v>126</v>
      </c>
      <c r="E75491" s="1" t="s">
        <v>62</v>
      </c>
      <c r="F75491" s="1">
        <v>6280</v>
      </c>
      <c r="G75491" s="1" t="s">
        <v>15</v>
      </c>
      <c r="H75491" s="1" t="s">
        <v>106</v>
      </c>
      <c r="I75491" s="1" t="s">
        <v>27</v>
      </c>
      <c r="J75491" s="1" t="s">
        <v>28</v>
      </c>
      <c r="K75491" s="1">
        <v>1554.86</v>
      </c>
    </row>
    <row r="75492" spans="1:11" x14ac:dyDescent="0.2">
      <c r="A75492" s="17">
        <v>42948</v>
      </c>
      <c r="B75492" s="1" t="s">
        <v>162</v>
      </c>
      <c r="C75492" s="1" t="s">
        <v>12</v>
      </c>
      <c r="D75492" s="1" t="s">
        <v>126</v>
      </c>
      <c r="E75492" s="1" t="s">
        <v>62</v>
      </c>
      <c r="F75492" s="1">
        <v>6280</v>
      </c>
      <c r="G75492" s="1" t="s">
        <v>15</v>
      </c>
      <c r="H75492" s="1" t="s">
        <v>106</v>
      </c>
      <c r="I75492" s="1" t="s">
        <v>21</v>
      </c>
      <c r="J75492" s="1" t="s">
        <v>22</v>
      </c>
      <c r="K75492" s="1">
        <v>1404.29</v>
      </c>
    </row>
    <row r="75493" spans="1:11" x14ac:dyDescent="0.2">
      <c r="A75493" s="17">
        <v>42948</v>
      </c>
      <c r="B75493" s="1" t="s">
        <v>162</v>
      </c>
      <c r="C75493" s="1" t="s">
        <v>12</v>
      </c>
      <c r="D75493" s="1" t="s">
        <v>126</v>
      </c>
      <c r="E75493" s="1" t="s">
        <v>62</v>
      </c>
      <c r="F75493" s="1">
        <v>6280</v>
      </c>
      <c r="G75493" s="1" t="s">
        <v>15</v>
      </c>
      <c r="H75493" s="1" t="s">
        <v>106</v>
      </c>
      <c r="I75493" s="1" t="s">
        <v>23</v>
      </c>
      <c r="J75493" s="1" t="s">
        <v>24</v>
      </c>
      <c r="K75493" s="1">
        <v>1441.91</v>
      </c>
    </row>
    <row r="75494" spans="1:11" x14ac:dyDescent="0.2">
      <c r="A75494" s="17">
        <v>42948</v>
      </c>
      <c r="B75494" s="1" t="s">
        <v>162</v>
      </c>
      <c r="C75494" s="1" t="s">
        <v>12</v>
      </c>
      <c r="D75494" s="1" t="s">
        <v>126</v>
      </c>
      <c r="E75494" s="1" t="s">
        <v>62</v>
      </c>
      <c r="F75494" s="1">
        <v>6280</v>
      </c>
      <c r="G75494" s="1" t="s">
        <v>15</v>
      </c>
      <c r="H75494" s="1" t="s">
        <v>106</v>
      </c>
      <c r="I75494" s="1" t="s">
        <v>21</v>
      </c>
      <c r="J75494" s="1" t="s">
        <v>22</v>
      </c>
      <c r="K75494" s="1">
        <v>1724.3700000000001</v>
      </c>
    </row>
    <row r="75495" spans="1:11" x14ac:dyDescent="0.2">
      <c r="A75495" s="17">
        <v>42948</v>
      </c>
      <c r="B75495" s="1" t="s">
        <v>162</v>
      </c>
      <c r="C75495" s="1" t="s">
        <v>12</v>
      </c>
      <c r="D75495" s="1" t="s">
        <v>126</v>
      </c>
      <c r="E75495" s="1" t="s">
        <v>62</v>
      </c>
      <c r="F75495" s="1">
        <v>6280</v>
      </c>
      <c r="G75495" s="1" t="s">
        <v>15</v>
      </c>
      <c r="H75495" s="1" t="s">
        <v>106</v>
      </c>
      <c r="I75495" s="1" t="s">
        <v>35</v>
      </c>
      <c r="J75495" s="1" t="s">
        <v>36</v>
      </c>
      <c r="K75495" s="1">
        <v>3893.05</v>
      </c>
    </row>
    <row r="75496" spans="1:11" x14ac:dyDescent="0.2">
      <c r="A75496" s="17">
        <v>42948</v>
      </c>
      <c r="B75496" s="1" t="s">
        <v>162</v>
      </c>
      <c r="C75496" s="1" t="s">
        <v>12</v>
      </c>
      <c r="D75496" s="1" t="s">
        <v>126</v>
      </c>
      <c r="E75496" s="1" t="s">
        <v>62</v>
      </c>
      <c r="F75496" s="1">
        <v>6280</v>
      </c>
      <c r="G75496" s="1" t="s">
        <v>15</v>
      </c>
      <c r="H75496" s="1" t="s">
        <v>106</v>
      </c>
      <c r="I75496" s="1" t="s">
        <v>17</v>
      </c>
      <c r="J75496" s="1" t="s">
        <v>18</v>
      </c>
      <c r="K75496" s="1">
        <v>2951.1300000000028</v>
      </c>
    </row>
    <row r="75497" spans="1:11" x14ac:dyDescent="0.2">
      <c r="A75497" s="17">
        <v>42948</v>
      </c>
      <c r="B75497" s="1" t="s">
        <v>162</v>
      </c>
      <c r="C75497" s="1" t="s">
        <v>12</v>
      </c>
      <c r="D75497" s="1" t="s">
        <v>126</v>
      </c>
      <c r="E75497" s="1" t="s">
        <v>62</v>
      </c>
      <c r="F75497" s="1">
        <v>6280</v>
      </c>
      <c r="G75497" s="1" t="s">
        <v>15</v>
      </c>
      <c r="H75497" s="1" t="s">
        <v>106</v>
      </c>
      <c r="I75497" s="1" t="s">
        <v>21</v>
      </c>
      <c r="J75497" s="1" t="s">
        <v>22</v>
      </c>
      <c r="K75497" s="1">
        <v>3397.3100000000004</v>
      </c>
    </row>
    <row r="75498" spans="1:11" x14ac:dyDescent="0.2">
      <c r="A75498" s="17">
        <v>42948</v>
      </c>
      <c r="B75498" s="1" t="s">
        <v>162</v>
      </c>
      <c r="C75498" s="1" t="s">
        <v>12</v>
      </c>
      <c r="D75498" s="1" t="s">
        <v>126</v>
      </c>
      <c r="E75498" s="1" t="s">
        <v>62</v>
      </c>
      <c r="F75498" s="1">
        <v>6280</v>
      </c>
      <c r="G75498" s="1" t="s">
        <v>15</v>
      </c>
      <c r="H75498" s="1" t="s">
        <v>106</v>
      </c>
      <c r="I75498" s="1" t="s">
        <v>19</v>
      </c>
      <c r="J75498" s="1" t="s">
        <v>20</v>
      </c>
      <c r="K75498" s="1">
        <v>2839.21</v>
      </c>
    </row>
    <row r="75499" spans="1:11" x14ac:dyDescent="0.2">
      <c r="A75499" s="17">
        <v>42948</v>
      </c>
      <c r="B75499" s="1" t="s">
        <v>162</v>
      </c>
      <c r="C75499" s="1" t="s">
        <v>12</v>
      </c>
      <c r="D75499" s="1" t="s">
        <v>126</v>
      </c>
      <c r="E75499" s="1" t="s">
        <v>62</v>
      </c>
      <c r="F75499" s="1">
        <v>6280</v>
      </c>
      <c r="G75499" s="1" t="s">
        <v>15</v>
      </c>
      <c r="H75499" s="1" t="s">
        <v>106</v>
      </c>
      <c r="I75499" s="1" t="s">
        <v>17</v>
      </c>
      <c r="J75499" s="1" t="s">
        <v>18</v>
      </c>
      <c r="K75499" s="1">
        <v>3969.2400000000021</v>
      </c>
    </row>
    <row r="75500" spans="1:11" x14ac:dyDescent="0.2">
      <c r="A75500" s="17">
        <v>42948</v>
      </c>
      <c r="B75500" s="1" t="s">
        <v>162</v>
      </c>
      <c r="C75500" s="1" t="s">
        <v>12</v>
      </c>
      <c r="D75500" s="1" t="s">
        <v>126</v>
      </c>
      <c r="E75500" s="1" t="s">
        <v>62</v>
      </c>
      <c r="F75500" s="1">
        <v>6280</v>
      </c>
      <c r="G75500" s="1" t="s">
        <v>15</v>
      </c>
      <c r="H75500" s="1" t="s">
        <v>106</v>
      </c>
      <c r="I75500" s="1" t="s">
        <v>25</v>
      </c>
      <c r="J75500" s="1" t="s">
        <v>26</v>
      </c>
      <c r="K75500" s="1">
        <v>3277.93</v>
      </c>
    </row>
    <row r="75501" spans="1:11" x14ac:dyDescent="0.2">
      <c r="A75501" s="17">
        <v>42948</v>
      </c>
      <c r="B75501" s="1" t="s">
        <v>162</v>
      </c>
      <c r="C75501" s="1" t="s">
        <v>12</v>
      </c>
      <c r="D75501" s="1" t="s">
        <v>126</v>
      </c>
      <c r="E75501" s="1" t="s">
        <v>62</v>
      </c>
      <c r="F75501" s="1">
        <v>6280</v>
      </c>
      <c r="G75501" s="1" t="s">
        <v>15</v>
      </c>
      <c r="H75501" s="1" t="s">
        <v>106</v>
      </c>
      <c r="I75501" s="1" t="s">
        <v>25</v>
      </c>
      <c r="J75501" s="1" t="s">
        <v>26</v>
      </c>
      <c r="K75501" s="1">
        <v>4908.0599999999986</v>
      </c>
    </row>
    <row r="75502" spans="1:11" x14ac:dyDescent="0.2">
      <c r="A75502" s="17">
        <v>42948</v>
      </c>
      <c r="B75502" s="1" t="s">
        <v>162</v>
      </c>
      <c r="C75502" s="1" t="s">
        <v>12</v>
      </c>
      <c r="D75502" s="1" t="s">
        <v>126</v>
      </c>
      <c r="E75502" s="1" t="s">
        <v>62</v>
      </c>
      <c r="F75502" s="1">
        <v>6280</v>
      </c>
      <c r="G75502" s="1" t="s">
        <v>15</v>
      </c>
      <c r="H75502" s="1" t="s">
        <v>106</v>
      </c>
      <c r="I75502" s="1" t="s">
        <v>35</v>
      </c>
      <c r="J75502" s="1" t="s">
        <v>36</v>
      </c>
      <c r="K75502" s="1">
        <v>4576.2600000000011</v>
      </c>
    </row>
    <row r="75503" spans="1:11" x14ac:dyDescent="0.2">
      <c r="A75503" s="17">
        <v>42948</v>
      </c>
      <c r="B75503" s="1" t="s">
        <v>162</v>
      </c>
      <c r="C75503" s="1" t="s">
        <v>39</v>
      </c>
      <c r="D75503" s="1" t="s">
        <v>127</v>
      </c>
      <c r="E75503" s="1" t="s">
        <v>62</v>
      </c>
      <c r="F75503" s="1">
        <v>6725</v>
      </c>
      <c r="G75503" s="1" t="s">
        <v>15</v>
      </c>
      <c r="H75503" s="1" t="s">
        <v>90</v>
      </c>
      <c r="I75503" s="1" t="s">
        <v>35</v>
      </c>
      <c r="J75503" s="1" t="s">
        <v>36</v>
      </c>
      <c r="K75503" s="1">
        <v>349.97</v>
      </c>
    </row>
    <row r="75504" spans="1:11" x14ac:dyDescent="0.2">
      <c r="A75504" s="17">
        <v>42948</v>
      </c>
      <c r="B75504" s="1" t="s">
        <v>162</v>
      </c>
      <c r="C75504" s="1" t="s">
        <v>39</v>
      </c>
      <c r="D75504" s="1" t="s">
        <v>127</v>
      </c>
      <c r="E75504" s="1" t="s">
        <v>62</v>
      </c>
      <c r="F75504" s="1">
        <v>6725</v>
      </c>
      <c r="G75504" s="1" t="s">
        <v>15</v>
      </c>
      <c r="H75504" s="1" t="s">
        <v>90</v>
      </c>
      <c r="I75504" s="1" t="s">
        <v>23</v>
      </c>
      <c r="J75504" s="1" t="s">
        <v>24</v>
      </c>
      <c r="K75504" s="1">
        <v>9</v>
      </c>
    </row>
    <row r="75505" spans="1:11" x14ac:dyDescent="0.2">
      <c r="A75505" s="17">
        <v>42948</v>
      </c>
      <c r="B75505" s="1" t="s">
        <v>162</v>
      </c>
      <c r="C75505" s="1" t="s">
        <v>39</v>
      </c>
      <c r="D75505" s="1" t="s">
        <v>127</v>
      </c>
      <c r="E75505" s="1" t="s">
        <v>62</v>
      </c>
      <c r="F75505" s="1">
        <v>6725</v>
      </c>
      <c r="G75505" s="1" t="s">
        <v>15</v>
      </c>
      <c r="H75505" s="1" t="s">
        <v>90</v>
      </c>
      <c r="I75505" s="1" t="s">
        <v>23</v>
      </c>
      <c r="J75505" s="1" t="s">
        <v>24</v>
      </c>
      <c r="K75505" s="1">
        <v>39.97</v>
      </c>
    </row>
    <row r="75506" spans="1:11" x14ac:dyDescent="0.2">
      <c r="A75506" s="17">
        <v>42948</v>
      </c>
      <c r="B75506" s="1" t="s">
        <v>162</v>
      </c>
      <c r="C75506" s="1" t="s">
        <v>39</v>
      </c>
      <c r="D75506" s="1" t="s">
        <v>127</v>
      </c>
      <c r="E75506" s="1" t="s">
        <v>62</v>
      </c>
      <c r="F75506" s="1">
        <v>6725</v>
      </c>
      <c r="G75506" s="1" t="s">
        <v>15</v>
      </c>
      <c r="H75506" s="1" t="s">
        <v>90</v>
      </c>
      <c r="I75506" s="1" t="s">
        <v>29</v>
      </c>
      <c r="J75506" s="1" t="s">
        <v>30</v>
      </c>
      <c r="K75506" s="1">
        <v>5.53</v>
      </c>
    </row>
    <row r="75507" spans="1:11" x14ac:dyDescent="0.2">
      <c r="A75507" s="17">
        <v>42948</v>
      </c>
      <c r="B75507" s="1" t="s">
        <v>162</v>
      </c>
      <c r="C75507" s="1" t="s">
        <v>39</v>
      </c>
      <c r="D75507" s="1" t="s">
        <v>127</v>
      </c>
      <c r="E75507" s="1" t="s">
        <v>62</v>
      </c>
      <c r="F75507" s="1">
        <v>6725</v>
      </c>
      <c r="G75507" s="1" t="s">
        <v>15</v>
      </c>
      <c r="H75507" s="1" t="s">
        <v>90</v>
      </c>
      <c r="I75507" s="1" t="s">
        <v>17</v>
      </c>
      <c r="J75507" s="1" t="s">
        <v>18</v>
      </c>
      <c r="K75507" s="1">
        <v>9.99</v>
      </c>
    </row>
    <row r="75508" spans="1:11" x14ac:dyDescent="0.2">
      <c r="A75508" s="17">
        <v>42948</v>
      </c>
      <c r="B75508" s="1" t="s">
        <v>162</v>
      </c>
      <c r="C75508" s="1" t="s">
        <v>39</v>
      </c>
      <c r="D75508" s="1" t="s">
        <v>127</v>
      </c>
      <c r="E75508" s="1" t="s">
        <v>62</v>
      </c>
      <c r="F75508" s="1">
        <v>6725</v>
      </c>
      <c r="G75508" s="1" t="s">
        <v>15</v>
      </c>
      <c r="H75508" s="1" t="s">
        <v>90</v>
      </c>
      <c r="I75508" s="1" t="s">
        <v>29</v>
      </c>
      <c r="J75508" s="1" t="s">
        <v>30</v>
      </c>
      <c r="K75508" s="1">
        <v>11.98</v>
      </c>
    </row>
    <row r="75509" spans="1:11" x14ac:dyDescent="0.2">
      <c r="A75509" s="17">
        <v>42948</v>
      </c>
      <c r="B75509" s="1" t="s">
        <v>162</v>
      </c>
      <c r="C75509" s="1" t="s">
        <v>39</v>
      </c>
      <c r="D75509" s="1" t="s">
        <v>127</v>
      </c>
      <c r="E75509" s="1" t="s">
        <v>62</v>
      </c>
      <c r="F75509" s="1">
        <v>6725</v>
      </c>
      <c r="G75509" s="1" t="s">
        <v>15</v>
      </c>
      <c r="H75509" s="1" t="s">
        <v>90</v>
      </c>
      <c r="I75509" s="1" t="s">
        <v>21</v>
      </c>
      <c r="J75509" s="1" t="s">
        <v>22</v>
      </c>
      <c r="K75509" s="1">
        <v>10.98</v>
      </c>
    </row>
    <row r="75510" spans="1:11" x14ac:dyDescent="0.2">
      <c r="A75510" s="17">
        <v>42948</v>
      </c>
      <c r="B75510" s="1" t="s">
        <v>162</v>
      </c>
      <c r="C75510" s="1" t="s">
        <v>39</v>
      </c>
      <c r="D75510" s="1" t="s">
        <v>127</v>
      </c>
      <c r="E75510" s="1" t="s">
        <v>62</v>
      </c>
      <c r="F75510" s="1">
        <v>6725</v>
      </c>
      <c r="G75510" s="1" t="s">
        <v>15</v>
      </c>
      <c r="H75510" s="1" t="s">
        <v>90</v>
      </c>
      <c r="I75510" s="1" t="s">
        <v>35</v>
      </c>
      <c r="J75510" s="1" t="s">
        <v>36</v>
      </c>
      <c r="K75510" s="1">
        <v>66</v>
      </c>
    </row>
    <row r="75511" spans="1:11" x14ac:dyDescent="0.2">
      <c r="A75511" s="17">
        <v>42948</v>
      </c>
      <c r="B75511" s="1" t="s">
        <v>162</v>
      </c>
      <c r="C75511" s="1" t="s">
        <v>39</v>
      </c>
      <c r="D75511" s="1" t="s">
        <v>127</v>
      </c>
      <c r="E75511" s="1" t="s">
        <v>62</v>
      </c>
      <c r="F75511" s="1">
        <v>6725</v>
      </c>
      <c r="G75511" s="1" t="s">
        <v>15</v>
      </c>
      <c r="H75511" s="1" t="s">
        <v>90</v>
      </c>
      <c r="I75511" s="1" t="s">
        <v>35</v>
      </c>
      <c r="J75511" s="1" t="s">
        <v>36</v>
      </c>
      <c r="K75511" s="1">
        <v>15.98</v>
      </c>
    </row>
    <row r="75512" spans="1:11" x14ac:dyDescent="0.2">
      <c r="A75512" s="17">
        <v>42948</v>
      </c>
      <c r="B75512" s="1" t="s">
        <v>162</v>
      </c>
      <c r="C75512" s="1" t="s">
        <v>39</v>
      </c>
      <c r="D75512" s="1" t="s">
        <v>127</v>
      </c>
      <c r="E75512" s="1" t="s">
        <v>62</v>
      </c>
      <c r="F75512" s="1">
        <v>6725</v>
      </c>
      <c r="G75512" s="1" t="s">
        <v>15</v>
      </c>
      <c r="H75512" s="1" t="s">
        <v>90</v>
      </c>
      <c r="I75512" s="1" t="s">
        <v>31</v>
      </c>
      <c r="J75512" s="1" t="s">
        <v>32</v>
      </c>
      <c r="K75512" s="1">
        <v>19.98</v>
      </c>
    </row>
    <row r="75513" spans="1:11" x14ac:dyDescent="0.2">
      <c r="A75513" s="17">
        <v>42948</v>
      </c>
      <c r="B75513" s="1" t="s">
        <v>162</v>
      </c>
      <c r="C75513" s="1" t="s">
        <v>39</v>
      </c>
      <c r="D75513" s="1" t="s">
        <v>127</v>
      </c>
      <c r="E75513" s="1" t="s">
        <v>62</v>
      </c>
      <c r="F75513" s="1">
        <v>6725</v>
      </c>
      <c r="G75513" s="1" t="s">
        <v>15</v>
      </c>
      <c r="H75513" s="1" t="s">
        <v>90</v>
      </c>
      <c r="I75513" s="1" t="s">
        <v>31</v>
      </c>
      <c r="J75513" s="1" t="s">
        <v>32</v>
      </c>
      <c r="K75513" s="1">
        <v>52.45</v>
      </c>
    </row>
    <row r="75514" spans="1:11" x14ac:dyDescent="0.2">
      <c r="A75514" s="17">
        <v>42948</v>
      </c>
      <c r="B75514" s="1" t="s">
        <v>162</v>
      </c>
      <c r="C75514" s="1" t="s">
        <v>39</v>
      </c>
      <c r="D75514" s="1" t="s">
        <v>127</v>
      </c>
      <c r="E75514" s="1" t="s">
        <v>62</v>
      </c>
      <c r="F75514" s="1">
        <v>6725</v>
      </c>
      <c r="G75514" s="1" t="s">
        <v>15</v>
      </c>
      <c r="H75514" s="1" t="s">
        <v>90</v>
      </c>
      <c r="I75514" s="1" t="s">
        <v>17</v>
      </c>
      <c r="J75514" s="1" t="s">
        <v>18</v>
      </c>
      <c r="K75514" s="1">
        <v>45.15</v>
      </c>
    </row>
    <row r="75515" spans="1:11" x14ac:dyDescent="0.2">
      <c r="A75515" s="17">
        <v>42948</v>
      </c>
      <c r="B75515" s="1" t="s">
        <v>162</v>
      </c>
      <c r="C75515" s="1" t="s">
        <v>39</v>
      </c>
      <c r="D75515" s="1" t="s">
        <v>127</v>
      </c>
      <c r="E75515" s="1" t="s">
        <v>62</v>
      </c>
      <c r="F75515" s="1">
        <v>6725</v>
      </c>
      <c r="G75515" s="1" t="s">
        <v>15</v>
      </c>
      <c r="H75515" s="1" t="s">
        <v>90</v>
      </c>
      <c r="I75515" s="1" t="s">
        <v>29</v>
      </c>
      <c r="J75515" s="1" t="s">
        <v>30</v>
      </c>
      <c r="K75515" s="1">
        <v>39.92</v>
      </c>
    </row>
    <row r="75516" spans="1:11" x14ac:dyDescent="0.2">
      <c r="A75516" s="17">
        <v>42948</v>
      </c>
      <c r="B75516" s="1" t="s">
        <v>162</v>
      </c>
      <c r="C75516" s="1" t="s">
        <v>39</v>
      </c>
      <c r="D75516" s="1" t="s">
        <v>127</v>
      </c>
      <c r="E75516" s="1" t="s">
        <v>62</v>
      </c>
      <c r="F75516" s="1">
        <v>6725</v>
      </c>
      <c r="G75516" s="1" t="s">
        <v>15</v>
      </c>
      <c r="H75516" s="1" t="s">
        <v>90</v>
      </c>
      <c r="I75516" s="1" t="s">
        <v>17</v>
      </c>
      <c r="J75516" s="1" t="s">
        <v>18</v>
      </c>
      <c r="K75516" s="1">
        <v>57.86</v>
      </c>
    </row>
    <row r="75517" spans="1:11" x14ac:dyDescent="0.2">
      <c r="A75517" s="17">
        <v>42948</v>
      </c>
      <c r="B75517" s="1" t="s">
        <v>162</v>
      </c>
      <c r="C75517" s="1" t="s">
        <v>39</v>
      </c>
      <c r="D75517" s="1" t="s">
        <v>127</v>
      </c>
      <c r="E75517" s="1" t="s">
        <v>62</v>
      </c>
      <c r="F75517" s="1">
        <v>6725</v>
      </c>
      <c r="G75517" s="1" t="s">
        <v>15</v>
      </c>
      <c r="H75517" s="1" t="s">
        <v>90</v>
      </c>
      <c r="I75517" s="1" t="s">
        <v>29</v>
      </c>
      <c r="J75517" s="1" t="s">
        <v>30</v>
      </c>
      <c r="K75517" s="1">
        <v>105.88</v>
      </c>
    </row>
    <row r="75518" spans="1:11" x14ac:dyDescent="0.2">
      <c r="A75518" s="17">
        <v>42948</v>
      </c>
      <c r="B75518" s="1" t="s">
        <v>162</v>
      </c>
      <c r="C75518" s="1" t="s">
        <v>39</v>
      </c>
      <c r="D75518" s="1" t="s">
        <v>127</v>
      </c>
      <c r="E75518" s="1" t="s">
        <v>62</v>
      </c>
      <c r="F75518" s="1">
        <v>6725</v>
      </c>
      <c r="G75518" s="1" t="s">
        <v>15</v>
      </c>
      <c r="H75518" s="1" t="s">
        <v>90</v>
      </c>
      <c r="I75518" s="1" t="s">
        <v>31</v>
      </c>
      <c r="J75518" s="1" t="s">
        <v>32</v>
      </c>
      <c r="K75518" s="1">
        <v>61.89</v>
      </c>
    </row>
    <row r="75519" spans="1:11" x14ac:dyDescent="0.2">
      <c r="A75519" s="17">
        <v>42948</v>
      </c>
      <c r="B75519" s="1" t="s">
        <v>162</v>
      </c>
      <c r="C75519" s="1" t="s">
        <v>39</v>
      </c>
      <c r="D75519" s="1" t="s">
        <v>127</v>
      </c>
      <c r="E75519" s="1" t="s">
        <v>62</v>
      </c>
      <c r="F75519" s="1">
        <v>6725</v>
      </c>
      <c r="G75519" s="1" t="s">
        <v>15</v>
      </c>
      <c r="H75519" s="1" t="s">
        <v>90</v>
      </c>
      <c r="I75519" s="1" t="s">
        <v>27</v>
      </c>
      <c r="J75519" s="1" t="s">
        <v>28</v>
      </c>
      <c r="K75519" s="1">
        <v>61.410000000000004</v>
      </c>
    </row>
    <row r="75520" spans="1:11" x14ac:dyDescent="0.2">
      <c r="A75520" s="17">
        <v>42948</v>
      </c>
      <c r="B75520" s="1" t="s">
        <v>162</v>
      </c>
      <c r="C75520" s="1" t="s">
        <v>39</v>
      </c>
      <c r="D75520" s="1" t="s">
        <v>127</v>
      </c>
      <c r="E75520" s="1" t="s">
        <v>62</v>
      </c>
      <c r="F75520" s="1">
        <v>6725</v>
      </c>
      <c r="G75520" s="1" t="s">
        <v>15</v>
      </c>
      <c r="H75520" s="1" t="s">
        <v>90</v>
      </c>
      <c r="I75520" s="1" t="s">
        <v>25</v>
      </c>
      <c r="J75520" s="1" t="s">
        <v>26</v>
      </c>
      <c r="K75520" s="1">
        <v>91.37</v>
      </c>
    </row>
    <row r="75521" spans="1:11" x14ac:dyDescent="0.2">
      <c r="A75521" s="17">
        <v>42948</v>
      </c>
      <c r="B75521" s="1" t="s">
        <v>162</v>
      </c>
      <c r="C75521" s="1" t="s">
        <v>39</v>
      </c>
      <c r="D75521" s="1" t="s">
        <v>127</v>
      </c>
      <c r="E75521" s="1" t="s">
        <v>62</v>
      </c>
      <c r="F75521" s="1">
        <v>6725</v>
      </c>
      <c r="G75521" s="1" t="s">
        <v>15</v>
      </c>
      <c r="H75521" s="1" t="s">
        <v>90</v>
      </c>
      <c r="I75521" s="1" t="s">
        <v>23</v>
      </c>
      <c r="J75521" s="1" t="s">
        <v>24</v>
      </c>
      <c r="K75521" s="1">
        <v>161.88</v>
      </c>
    </row>
    <row r="75522" spans="1:11" x14ac:dyDescent="0.2">
      <c r="A75522" s="17">
        <v>42948</v>
      </c>
      <c r="B75522" s="1" t="s">
        <v>162</v>
      </c>
      <c r="C75522" s="1" t="s">
        <v>39</v>
      </c>
      <c r="D75522" s="1" t="s">
        <v>127</v>
      </c>
      <c r="E75522" s="1" t="s">
        <v>62</v>
      </c>
      <c r="F75522" s="1">
        <v>6725</v>
      </c>
      <c r="G75522" s="1" t="s">
        <v>15</v>
      </c>
      <c r="H75522" s="1" t="s">
        <v>90</v>
      </c>
      <c r="I75522" s="1" t="s">
        <v>23</v>
      </c>
      <c r="J75522" s="1" t="s">
        <v>24</v>
      </c>
      <c r="K75522" s="1">
        <v>99.39</v>
      </c>
    </row>
    <row r="75523" spans="1:11" x14ac:dyDescent="0.2">
      <c r="A75523" s="17">
        <v>42948</v>
      </c>
      <c r="B75523" s="1" t="s">
        <v>162</v>
      </c>
      <c r="C75523" s="1" t="s">
        <v>39</v>
      </c>
      <c r="D75523" s="1" t="s">
        <v>127</v>
      </c>
      <c r="E75523" s="1" t="s">
        <v>62</v>
      </c>
      <c r="F75523" s="1">
        <v>6725</v>
      </c>
      <c r="G75523" s="1" t="s">
        <v>15</v>
      </c>
      <c r="H75523" s="1" t="s">
        <v>90</v>
      </c>
      <c r="I75523" s="1" t="s">
        <v>27</v>
      </c>
      <c r="J75523" s="1" t="s">
        <v>28</v>
      </c>
      <c r="K75523" s="1">
        <v>194.63</v>
      </c>
    </row>
    <row r="75524" spans="1:11" x14ac:dyDescent="0.2">
      <c r="A75524" s="17">
        <v>42948</v>
      </c>
      <c r="B75524" s="1" t="s">
        <v>162</v>
      </c>
      <c r="C75524" s="1" t="s">
        <v>39</v>
      </c>
      <c r="D75524" s="1" t="s">
        <v>127</v>
      </c>
      <c r="E75524" s="1" t="s">
        <v>62</v>
      </c>
      <c r="F75524" s="1">
        <v>6725</v>
      </c>
      <c r="G75524" s="1" t="s">
        <v>15</v>
      </c>
      <c r="H75524" s="1" t="s">
        <v>90</v>
      </c>
      <c r="I75524" s="1" t="s">
        <v>21</v>
      </c>
      <c r="J75524" s="1" t="s">
        <v>22</v>
      </c>
      <c r="K75524" s="1">
        <v>220.83</v>
      </c>
    </row>
    <row r="75525" spans="1:11" x14ac:dyDescent="0.2">
      <c r="A75525" s="17">
        <v>42948</v>
      </c>
      <c r="B75525" s="1" t="s">
        <v>162</v>
      </c>
      <c r="C75525" s="1" t="s">
        <v>39</v>
      </c>
      <c r="D75525" s="1" t="s">
        <v>127</v>
      </c>
      <c r="E75525" s="1" t="s">
        <v>62</v>
      </c>
      <c r="F75525" s="1">
        <v>6725</v>
      </c>
      <c r="G75525" s="1" t="s">
        <v>15</v>
      </c>
      <c r="H75525" s="1" t="s">
        <v>90</v>
      </c>
      <c r="I75525" s="1" t="s">
        <v>35</v>
      </c>
      <c r="J75525" s="1" t="s">
        <v>36</v>
      </c>
      <c r="K75525" s="1">
        <v>299.70000000000005</v>
      </c>
    </row>
    <row r="75526" spans="1:11" x14ac:dyDescent="0.2">
      <c r="A75526" s="17">
        <v>42948</v>
      </c>
      <c r="B75526" s="1" t="s">
        <v>162</v>
      </c>
      <c r="C75526" s="1" t="s">
        <v>39</v>
      </c>
      <c r="D75526" s="1" t="s">
        <v>127</v>
      </c>
      <c r="E75526" s="1" t="s">
        <v>62</v>
      </c>
      <c r="F75526" s="1">
        <v>6725</v>
      </c>
      <c r="G75526" s="1" t="s">
        <v>15</v>
      </c>
      <c r="H75526" s="1" t="s">
        <v>90</v>
      </c>
      <c r="I75526" s="1" t="s">
        <v>21</v>
      </c>
      <c r="J75526" s="1" t="s">
        <v>22</v>
      </c>
      <c r="K75526" s="1">
        <v>507.79</v>
      </c>
    </row>
    <row r="75527" spans="1:11" x14ac:dyDescent="0.2">
      <c r="A75527" s="17">
        <v>42948</v>
      </c>
      <c r="B75527" s="1" t="s">
        <v>162</v>
      </c>
      <c r="C75527" s="1" t="s">
        <v>39</v>
      </c>
      <c r="D75527" s="1" t="s">
        <v>127</v>
      </c>
      <c r="E75527" s="1" t="s">
        <v>62</v>
      </c>
      <c r="F75527" s="1">
        <v>6725</v>
      </c>
      <c r="G75527" s="1" t="s">
        <v>15</v>
      </c>
      <c r="H75527" s="1" t="s">
        <v>90</v>
      </c>
      <c r="I75527" s="1" t="s">
        <v>17</v>
      </c>
      <c r="J75527" s="1" t="s">
        <v>18</v>
      </c>
      <c r="K75527" s="1">
        <v>369.26000000000005</v>
      </c>
    </row>
    <row r="75528" spans="1:11" x14ac:dyDescent="0.2">
      <c r="A75528" s="17">
        <v>42948</v>
      </c>
      <c r="B75528" s="1" t="s">
        <v>162</v>
      </c>
      <c r="C75528" s="1" t="s">
        <v>39</v>
      </c>
      <c r="D75528" s="1" t="s">
        <v>127</v>
      </c>
      <c r="E75528" s="1" t="s">
        <v>62</v>
      </c>
      <c r="F75528" s="1">
        <v>6725</v>
      </c>
      <c r="G75528" s="1" t="s">
        <v>15</v>
      </c>
      <c r="H75528" s="1" t="s">
        <v>90</v>
      </c>
      <c r="I75528" s="1" t="s">
        <v>23</v>
      </c>
      <c r="J75528" s="1" t="s">
        <v>24</v>
      </c>
      <c r="K75528" s="1">
        <v>239.83</v>
      </c>
    </row>
    <row r="75529" spans="1:11" x14ac:dyDescent="0.2">
      <c r="A75529" s="17">
        <v>42948</v>
      </c>
      <c r="B75529" s="1" t="s">
        <v>162</v>
      </c>
      <c r="C75529" s="1" t="s">
        <v>39</v>
      </c>
      <c r="D75529" s="1" t="s">
        <v>127</v>
      </c>
      <c r="E75529" s="1" t="s">
        <v>62</v>
      </c>
      <c r="F75529" s="1">
        <v>6725</v>
      </c>
      <c r="G75529" s="1" t="s">
        <v>15</v>
      </c>
      <c r="H75529" s="1" t="s">
        <v>90</v>
      </c>
      <c r="I75529" s="1" t="s">
        <v>21</v>
      </c>
      <c r="J75529" s="1" t="s">
        <v>22</v>
      </c>
      <c r="K75529" s="1">
        <v>588</v>
      </c>
    </row>
    <row r="75530" spans="1:11" x14ac:dyDescent="0.2">
      <c r="A75530" s="17">
        <v>42948</v>
      </c>
      <c r="B75530" s="1" t="s">
        <v>162</v>
      </c>
      <c r="C75530" s="1" t="s">
        <v>39</v>
      </c>
      <c r="D75530" s="1" t="s">
        <v>127</v>
      </c>
      <c r="E75530" s="1" t="s">
        <v>62</v>
      </c>
      <c r="F75530" s="1">
        <v>6725</v>
      </c>
      <c r="G75530" s="1" t="s">
        <v>15</v>
      </c>
      <c r="H75530" s="1" t="s">
        <v>90</v>
      </c>
      <c r="I75530" s="1" t="s">
        <v>21</v>
      </c>
      <c r="J75530" s="1" t="s">
        <v>22</v>
      </c>
      <c r="K75530" s="1">
        <v>451.99</v>
      </c>
    </row>
    <row r="75531" spans="1:11" x14ac:dyDescent="0.2">
      <c r="A75531" s="17">
        <v>42948</v>
      </c>
      <c r="B75531" s="1" t="s">
        <v>162</v>
      </c>
      <c r="C75531" s="1" t="s">
        <v>39</v>
      </c>
      <c r="D75531" s="1" t="s">
        <v>127</v>
      </c>
      <c r="E75531" s="1" t="s">
        <v>62</v>
      </c>
      <c r="F75531" s="1">
        <v>6725</v>
      </c>
      <c r="G75531" s="1" t="s">
        <v>15</v>
      </c>
      <c r="H75531" s="1" t="s">
        <v>90</v>
      </c>
      <c r="I75531" s="1" t="s">
        <v>19</v>
      </c>
      <c r="J75531" s="1" t="s">
        <v>20</v>
      </c>
      <c r="K75531" s="1">
        <v>523.91000000000008</v>
      </c>
    </row>
    <row r="75532" spans="1:11" x14ac:dyDescent="0.2">
      <c r="A75532" s="17">
        <v>42948</v>
      </c>
      <c r="B75532" s="1" t="s">
        <v>162</v>
      </c>
      <c r="C75532" s="1" t="s">
        <v>39</v>
      </c>
      <c r="D75532" s="1" t="s">
        <v>127</v>
      </c>
      <c r="E75532" s="1" t="s">
        <v>62</v>
      </c>
      <c r="F75532" s="1">
        <v>6725</v>
      </c>
      <c r="G75532" s="1" t="s">
        <v>15</v>
      </c>
      <c r="H75532" s="1" t="s">
        <v>90</v>
      </c>
      <c r="I75532" s="1" t="s">
        <v>25</v>
      </c>
      <c r="J75532" s="1" t="s">
        <v>26</v>
      </c>
      <c r="K75532" s="1">
        <v>652.07000000000016</v>
      </c>
    </row>
    <row r="75533" spans="1:11" x14ac:dyDescent="0.2">
      <c r="A75533" s="17">
        <v>42948</v>
      </c>
      <c r="B75533" s="1" t="s">
        <v>162</v>
      </c>
      <c r="C75533" s="1" t="s">
        <v>39</v>
      </c>
      <c r="D75533" s="1" t="s">
        <v>127</v>
      </c>
      <c r="E75533" s="1" t="s">
        <v>62</v>
      </c>
      <c r="F75533" s="1">
        <v>6725</v>
      </c>
      <c r="G75533" s="1" t="s">
        <v>15</v>
      </c>
      <c r="H75533" s="1" t="s">
        <v>90</v>
      </c>
      <c r="I75533" s="1" t="s">
        <v>25</v>
      </c>
      <c r="J75533" s="1" t="s">
        <v>26</v>
      </c>
      <c r="K75533" s="1">
        <v>702.32999999999993</v>
      </c>
    </row>
    <row r="75534" spans="1:11" x14ac:dyDescent="0.2">
      <c r="A75534" s="17">
        <v>42948</v>
      </c>
      <c r="B75534" s="1" t="s">
        <v>162</v>
      </c>
      <c r="C75534" s="1" t="s">
        <v>39</v>
      </c>
      <c r="D75534" s="1" t="s">
        <v>127</v>
      </c>
      <c r="E75534" s="1" t="s">
        <v>62</v>
      </c>
      <c r="F75534" s="1">
        <v>6725</v>
      </c>
      <c r="G75534" s="1" t="s">
        <v>15</v>
      </c>
      <c r="H75534" s="1" t="s">
        <v>90</v>
      </c>
      <c r="I75534" s="1" t="s">
        <v>27</v>
      </c>
      <c r="J75534" s="1" t="s">
        <v>28</v>
      </c>
      <c r="K75534" s="1">
        <v>635.04</v>
      </c>
    </row>
    <row r="75535" spans="1:11" x14ac:dyDescent="0.2">
      <c r="A75535" s="17">
        <v>42948</v>
      </c>
      <c r="B75535" s="1" t="s">
        <v>162</v>
      </c>
      <c r="C75535" s="1" t="s">
        <v>39</v>
      </c>
      <c r="D75535" s="1" t="s">
        <v>127</v>
      </c>
      <c r="E75535" s="1" t="s">
        <v>62</v>
      </c>
      <c r="F75535" s="1">
        <v>6725</v>
      </c>
      <c r="G75535" s="1" t="s">
        <v>15</v>
      </c>
      <c r="H75535" s="1" t="s">
        <v>90</v>
      </c>
      <c r="I75535" s="1" t="s">
        <v>35</v>
      </c>
      <c r="J75535" s="1" t="s">
        <v>36</v>
      </c>
      <c r="K75535" s="1">
        <v>1115.3800000000001</v>
      </c>
    </row>
    <row r="75536" spans="1:11" x14ac:dyDescent="0.2">
      <c r="A75536" s="17">
        <v>42948</v>
      </c>
      <c r="B75536" s="1" t="s">
        <v>162</v>
      </c>
      <c r="C75536" s="1" t="s">
        <v>39</v>
      </c>
      <c r="D75536" s="1" t="s">
        <v>127</v>
      </c>
      <c r="E75536" s="1" t="s">
        <v>62</v>
      </c>
      <c r="F75536" s="1">
        <v>6725</v>
      </c>
      <c r="G75536" s="1" t="s">
        <v>15</v>
      </c>
      <c r="H75536" s="1" t="s">
        <v>90</v>
      </c>
      <c r="I75536" s="1" t="s">
        <v>19</v>
      </c>
      <c r="J75536" s="1" t="s">
        <v>20</v>
      </c>
      <c r="K75536" s="1">
        <v>1725.2199999999998</v>
      </c>
    </row>
    <row r="75537" spans="1:11" x14ac:dyDescent="0.2">
      <c r="A75537" s="17">
        <v>42948</v>
      </c>
      <c r="B75537" s="1" t="s">
        <v>162</v>
      </c>
      <c r="C75537" s="1" t="s">
        <v>39</v>
      </c>
      <c r="D75537" s="1" t="s">
        <v>127</v>
      </c>
      <c r="E75537" s="1" t="s">
        <v>62</v>
      </c>
      <c r="F75537" s="1">
        <v>6725</v>
      </c>
      <c r="G75537" s="1" t="s">
        <v>15</v>
      </c>
      <c r="H75537" s="1" t="s">
        <v>90</v>
      </c>
      <c r="I75537" s="1" t="s">
        <v>21</v>
      </c>
      <c r="J75537" s="1" t="s">
        <v>22</v>
      </c>
      <c r="K75537" s="1">
        <v>2957.0199999999995</v>
      </c>
    </row>
    <row r="75538" spans="1:11" x14ac:dyDescent="0.2">
      <c r="A75538" s="17">
        <v>42948</v>
      </c>
      <c r="B75538" s="1" t="s">
        <v>162</v>
      </c>
      <c r="C75538" s="1" t="s">
        <v>12</v>
      </c>
      <c r="D75538" s="1" t="s">
        <v>128</v>
      </c>
      <c r="E75538" s="1" t="s">
        <v>49</v>
      </c>
      <c r="F75538" s="1">
        <v>4119</v>
      </c>
      <c r="G75538" s="1" t="s">
        <v>15</v>
      </c>
      <c r="H75538" s="1" t="s">
        <v>57</v>
      </c>
      <c r="I75538" s="1" t="s">
        <v>25</v>
      </c>
      <c r="J75538" s="1" t="s">
        <v>26</v>
      </c>
      <c r="K75538" s="1">
        <v>39.799999999999997</v>
      </c>
    </row>
    <row r="75539" spans="1:11" x14ac:dyDescent="0.2">
      <c r="A75539" s="17">
        <v>42948</v>
      </c>
      <c r="B75539" s="1" t="s">
        <v>162</v>
      </c>
      <c r="C75539" s="1" t="s">
        <v>12</v>
      </c>
      <c r="D75539" s="1" t="s">
        <v>128</v>
      </c>
      <c r="E75539" s="1" t="s">
        <v>49</v>
      </c>
      <c r="F75539" s="1">
        <v>4119</v>
      </c>
      <c r="G75539" s="1" t="s">
        <v>15</v>
      </c>
      <c r="H75539" s="1" t="s">
        <v>57</v>
      </c>
      <c r="I75539" s="1" t="s">
        <v>23</v>
      </c>
      <c r="J75539" s="1" t="s">
        <v>24</v>
      </c>
      <c r="K75539" s="1">
        <v>31.880000000000003</v>
      </c>
    </row>
    <row r="75540" spans="1:11" x14ac:dyDescent="0.2">
      <c r="A75540" s="17">
        <v>42948</v>
      </c>
      <c r="B75540" s="1" t="s">
        <v>162</v>
      </c>
      <c r="C75540" s="1" t="s">
        <v>12</v>
      </c>
      <c r="D75540" s="1" t="s">
        <v>128</v>
      </c>
      <c r="E75540" s="1" t="s">
        <v>49</v>
      </c>
      <c r="F75540" s="1">
        <v>4119</v>
      </c>
      <c r="G75540" s="1" t="s">
        <v>15</v>
      </c>
      <c r="H75540" s="1" t="s">
        <v>57</v>
      </c>
      <c r="I75540" s="1" t="s">
        <v>23</v>
      </c>
      <c r="J75540" s="1" t="s">
        <v>24</v>
      </c>
      <c r="K75540" s="1">
        <v>6.6</v>
      </c>
    </row>
    <row r="75541" spans="1:11" x14ac:dyDescent="0.2">
      <c r="A75541" s="17">
        <v>42948</v>
      </c>
      <c r="B75541" s="1" t="s">
        <v>162</v>
      </c>
      <c r="C75541" s="1" t="s">
        <v>12</v>
      </c>
      <c r="D75541" s="1" t="s">
        <v>128</v>
      </c>
      <c r="E75541" s="1" t="s">
        <v>49</v>
      </c>
      <c r="F75541" s="1">
        <v>4119</v>
      </c>
      <c r="G75541" s="1" t="s">
        <v>15</v>
      </c>
      <c r="H75541" s="1" t="s">
        <v>57</v>
      </c>
      <c r="I75541" s="1" t="s">
        <v>23</v>
      </c>
      <c r="J75541" s="1" t="s">
        <v>24</v>
      </c>
      <c r="K75541" s="1">
        <v>17.829999999999998</v>
      </c>
    </row>
    <row r="75542" spans="1:11" x14ac:dyDescent="0.2">
      <c r="A75542" s="17">
        <v>42948</v>
      </c>
      <c r="B75542" s="1" t="s">
        <v>162</v>
      </c>
      <c r="C75542" s="1" t="s">
        <v>12</v>
      </c>
      <c r="D75542" s="1" t="s">
        <v>128</v>
      </c>
      <c r="E75542" s="1" t="s">
        <v>49</v>
      </c>
      <c r="F75542" s="1">
        <v>4119</v>
      </c>
      <c r="G75542" s="1" t="s">
        <v>15</v>
      </c>
      <c r="H75542" s="1" t="s">
        <v>57</v>
      </c>
      <c r="I75542" s="1" t="s">
        <v>21</v>
      </c>
      <c r="J75542" s="1" t="s">
        <v>22</v>
      </c>
      <c r="K75542" s="1">
        <v>2</v>
      </c>
    </row>
    <row r="75543" spans="1:11" x14ac:dyDescent="0.2">
      <c r="A75543" s="17">
        <v>42948</v>
      </c>
      <c r="B75543" s="1" t="s">
        <v>162</v>
      </c>
      <c r="C75543" s="1" t="s">
        <v>12</v>
      </c>
      <c r="D75543" s="1" t="s">
        <v>128</v>
      </c>
      <c r="E75543" s="1" t="s">
        <v>49</v>
      </c>
      <c r="F75543" s="1">
        <v>4119</v>
      </c>
      <c r="G75543" s="1" t="s">
        <v>15</v>
      </c>
      <c r="H75543" s="1" t="s">
        <v>57</v>
      </c>
      <c r="I75543" s="1" t="s">
        <v>19</v>
      </c>
      <c r="J75543" s="1" t="s">
        <v>20</v>
      </c>
      <c r="K75543" s="1">
        <v>7</v>
      </c>
    </row>
    <row r="75544" spans="1:11" x14ac:dyDescent="0.2">
      <c r="A75544" s="17">
        <v>42948</v>
      </c>
      <c r="B75544" s="1" t="s">
        <v>162</v>
      </c>
      <c r="C75544" s="1" t="s">
        <v>12</v>
      </c>
      <c r="D75544" s="1" t="s">
        <v>128</v>
      </c>
      <c r="E75544" s="1" t="s">
        <v>49</v>
      </c>
      <c r="F75544" s="1">
        <v>4119</v>
      </c>
      <c r="G75544" s="1" t="s">
        <v>15</v>
      </c>
      <c r="H75544" s="1" t="s">
        <v>57</v>
      </c>
      <c r="I75544" s="1" t="s">
        <v>23</v>
      </c>
      <c r="J75544" s="1" t="s">
        <v>24</v>
      </c>
      <c r="K75544" s="1">
        <v>7.98</v>
      </c>
    </row>
    <row r="75545" spans="1:11" x14ac:dyDescent="0.2">
      <c r="A75545" s="17">
        <v>42948</v>
      </c>
      <c r="B75545" s="1" t="s">
        <v>162</v>
      </c>
      <c r="C75545" s="1" t="s">
        <v>12</v>
      </c>
      <c r="D75545" s="1" t="s">
        <v>128</v>
      </c>
      <c r="E75545" s="1" t="s">
        <v>49</v>
      </c>
      <c r="F75545" s="1">
        <v>4119</v>
      </c>
      <c r="G75545" s="1" t="s">
        <v>15</v>
      </c>
      <c r="H75545" s="1" t="s">
        <v>57</v>
      </c>
      <c r="I75545" s="1" t="s">
        <v>31</v>
      </c>
      <c r="J75545" s="1" t="s">
        <v>32</v>
      </c>
      <c r="K75545" s="1">
        <v>8</v>
      </c>
    </row>
    <row r="75546" spans="1:11" x14ac:dyDescent="0.2">
      <c r="A75546" s="17">
        <v>42948</v>
      </c>
      <c r="B75546" s="1" t="s">
        <v>162</v>
      </c>
      <c r="C75546" s="1" t="s">
        <v>12</v>
      </c>
      <c r="D75546" s="1" t="s">
        <v>128</v>
      </c>
      <c r="E75546" s="1" t="s">
        <v>49</v>
      </c>
      <c r="F75546" s="1">
        <v>4119</v>
      </c>
      <c r="G75546" s="1" t="s">
        <v>15</v>
      </c>
      <c r="H75546" s="1" t="s">
        <v>57</v>
      </c>
      <c r="I75546" s="1" t="s">
        <v>25</v>
      </c>
      <c r="J75546" s="1" t="s">
        <v>26</v>
      </c>
      <c r="K75546" s="1">
        <v>14.97</v>
      </c>
    </row>
    <row r="75547" spans="1:11" x14ac:dyDescent="0.2">
      <c r="A75547" s="17">
        <v>42948</v>
      </c>
      <c r="B75547" s="1" t="s">
        <v>162</v>
      </c>
      <c r="C75547" s="1" t="s">
        <v>12</v>
      </c>
      <c r="D75547" s="1" t="s">
        <v>128</v>
      </c>
      <c r="E75547" s="1" t="s">
        <v>49</v>
      </c>
      <c r="F75547" s="1">
        <v>4119</v>
      </c>
      <c r="G75547" s="1" t="s">
        <v>15</v>
      </c>
      <c r="H75547" s="1" t="s">
        <v>57</v>
      </c>
      <c r="I75547" s="1" t="s">
        <v>25</v>
      </c>
      <c r="J75547" s="1" t="s">
        <v>26</v>
      </c>
      <c r="K75547" s="1">
        <v>9.99</v>
      </c>
    </row>
    <row r="75548" spans="1:11" x14ac:dyDescent="0.2">
      <c r="A75548" s="17">
        <v>42948</v>
      </c>
      <c r="B75548" s="1" t="s">
        <v>162</v>
      </c>
      <c r="C75548" s="1" t="s">
        <v>12</v>
      </c>
      <c r="D75548" s="1" t="s">
        <v>128</v>
      </c>
      <c r="E75548" s="1" t="s">
        <v>49</v>
      </c>
      <c r="F75548" s="1">
        <v>4119</v>
      </c>
      <c r="G75548" s="1" t="s">
        <v>15</v>
      </c>
      <c r="H75548" s="1" t="s">
        <v>57</v>
      </c>
      <c r="I75548" s="1" t="s">
        <v>19</v>
      </c>
      <c r="J75548" s="1" t="s">
        <v>20</v>
      </c>
      <c r="K75548" s="1">
        <v>27.97</v>
      </c>
    </row>
    <row r="75549" spans="1:11" x14ac:dyDescent="0.2">
      <c r="A75549" s="17">
        <v>42948</v>
      </c>
      <c r="B75549" s="1" t="s">
        <v>162</v>
      </c>
      <c r="C75549" s="1" t="s">
        <v>12</v>
      </c>
      <c r="D75549" s="1" t="s">
        <v>128</v>
      </c>
      <c r="E75549" s="1" t="s">
        <v>49</v>
      </c>
      <c r="F75549" s="1">
        <v>4119</v>
      </c>
      <c r="G75549" s="1" t="s">
        <v>15</v>
      </c>
      <c r="H75549" s="1" t="s">
        <v>57</v>
      </c>
      <c r="I75549" s="1" t="s">
        <v>21</v>
      </c>
      <c r="J75549" s="1" t="s">
        <v>22</v>
      </c>
      <c r="K75549" s="1">
        <v>27.97</v>
      </c>
    </row>
    <row r="75550" spans="1:11" x14ac:dyDescent="0.2">
      <c r="A75550" s="17">
        <v>42948</v>
      </c>
      <c r="B75550" s="1" t="s">
        <v>162</v>
      </c>
      <c r="C75550" s="1" t="s">
        <v>12</v>
      </c>
      <c r="D75550" s="1" t="s">
        <v>128</v>
      </c>
      <c r="E75550" s="1" t="s">
        <v>49</v>
      </c>
      <c r="F75550" s="1">
        <v>4119</v>
      </c>
      <c r="G75550" s="1" t="s">
        <v>15</v>
      </c>
      <c r="H75550" s="1" t="s">
        <v>57</v>
      </c>
      <c r="I75550" s="1" t="s">
        <v>25</v>
      </c>
      <c r="J75550" s="1" t="s">
        <v>26</v>
      </c>
      <c r="K75550" s="1">
        <v>31.92</v>
      </c>
    </row>
    <row r="75551" spans="1:11" x14ac:dyDescent="0.2">
      <c r="A75551" s="17">
        <v>42948</v>
      </c>
      <c r="B75551" s="1" t="s">
        <v>162</v>
      </c>
      <c r="C75551" s="1" t="s">
        <v>12</v>
      </c>
      <c r="D75551" s="1" t="s">
        <v>128</v>
      </c>
      <c r="E75551" s="1" t="s">
        <v>49</v>
      </c>
      <c r="F75551" s="1">
        <v>4119</v>
      </c>
      <c r="G75551" s="1" t="s">
        <v>15</v>
      </c>
      <c r="H75551" s="1" t="s">
        <v>57</v>
      </c>
      <c r="I75551" s="1" t="s">
        <v>23</v>
      </c>
      <c r="J75551" s="1" t="s">
        <v>24</v>
      </c>
      <c r="K75551" s="1">
        <v>60.78</v>
      </c>
    </row>
    <row r="75552" spans="1:11" x14ac:dyDescent="0.2">
      <c r="A75552" s="17">
        <v>42948</v>
      </c>
      <c r="B75552" s="1" t="s">
        <v>162</v>
      </c>
      <c r="C75552" s="1" t="s">
        <v>12</v>
      </c>
      <c r="D75552" s="1" t="s">
        <v>128</v>
      </c>
      <c r="E75552" s="1" t="s">
        <v>49</v>
      </c>
      <c r="F75552" s="1">
        <v>4119</v>
      </c>
      <c r="G75552" s="1" t="s">
        <v>15</v>
      </c>
      <c r="H75552" s="1" t="s">
        <v>57</v>
      </c>
      <c r="I75552" s="1" t="s">
        <v>19</v>
      </c>
      <c r="J75552" s="1" t="s">
        <v>20</v>
      </c>
      <c r="K75552" s="1">
        <v>47.94</v>
      </c>
    </row>
    <row r="75553" spans="1:11" x14ac:dyDescent="0.2">
      <c r="A75553" s="17">
        <v>42948</v>
      </c>
      <c r="B75553" s="1" t="s">
        <v>162</v>
      </c>
      <c r="C75553" s="1" t="s">
        <v>12</v>
      </c>
      <c r="D75553" s="1" t="s">
        <v>128</v>
      </c>
      <c r="E75553" s="1" t="s">
        <v>49</v>
      </c>
      <c r="F75553" s="1">
        <v>4119</v>
      </c>
      <c r="G75553" s="1" t="s">
        <v>15</v>
      </c>
      <c r="H75553" s="1" t="s">
        <v>57</v>
      </c>
      <c r="I75553" s="1" t="s">
        <v>33</v>
      </c>
      <c r="J75553" s="1" t="s">
        <v>34</v>
      </c>
      <c r="K75553" s="1">
        <v>81.73</v>
      </c>
    </row>
    <row r="75554" spans="1:11" x14ac:dyDescent="0.2">
      <c r="A75554" s="17">
        <v>42948</v>
      </c>
      <c r="B75554" s="1" t="s">
        <v>162</v>
      </c>
      <c r="C75554" s="1" t="s">
        <v>12</v>
      </c>
      <c r="D75554" s="1" t="s">
        <v>128</v>
      </c>
      <c r="E75554" s="1" t="s">
        <v>49</v>
      </c>
      <c r="F75554" s="1">
        <v>4119</v>
      </c>
      <c r="G75554" s="1" t="s">
        <v>15</v>
      </c>
      <c r="H75554" s="1" t="s">
        <v>57</v>
      </c>
      <c r="I75554" s="1" t="s">
        <v>33</v>
      </c>
      <c r="J75554" s="1" t="s">
        <v>34</v>
      </c>
      <c r="K75554" s="1">
        <v>95.32</v>
      </c>
    </row>
    <row r="75555" spans="1:11" x14ac:dyDescent="0.2">
      <c r="A75555" s="17">
        <v>42948</v>
      </c>
      <c r="B75555" s="1" t="s">
        <v>162</v>
      </c>
      <c r="C75555" s="1" t="s">
        <v>12</v>
      </c>
      <c r="D75555" s="1" t="s">
        <v>128</v>
      </c>
      <c r="E75555" s="1" t="s">
        <v>49</v>
      </c>
      <c r="F75555" s="1">
        <v>4119</v>
      </c>
      <c r="G75555" s="1" t="s">
        <v>15</v>
      </c>
      <c r="H75555" s="1" t="s">
        <v>57</v>
      </c>
      <c r="I75555" s="1" t="s">
        <v>21</v>
      </c>
      <c r="J75555" s="1" t="s">
        <v>22</v>
      </c>
      <c r="K75555" s="1">
        <v>95.27</v>
      </c>
    </row>
    <row r="75556" spans="1:11" x14ac:dyDescent="0.2">
      <c r="A75556" s="17">
        <v>42948</v>
      </c>
      <c r="B75556" s="1" t="s">
        <v>162</v>
      </c>
      <c r="C75556" s="1" t="s">
        <v>12</v>
      </c>
      <c r="D75556" s="1" t="s">
        <v>128</v>
      </c>
      <c r="E75556" s="1" t="s">
        <v>49</v>
      </c>
      <c r="F75556" s="1">
        <v>4119</v>
      </c>
      <c r="G75556" s="1" t="s">
        <v>15</v>
      </c>
      <c r="H75556" s="1" t="s">
        <v>57</v>
      </c>
      <c r="I75556" s="1" t="s">
        <v>23</v>
      </c>
      <c r="J75556" s="1" t="s">
        <v>24</v>
      </c>
      <c r="K75556" s="1">
        <v>82.3</v>
      </c>
    </row>
    <row r="75557" spans="1:11" x14ac:dyDescent="0.2">
      <c r="A75557" s="17">
        <v>42948</v>
      </c>
      <c r="B75557" s="1" t="s">
        <v>162</v>
      </c>
      <c r="C75557" s="1" t="s">
        <v>12</v>
      </c>
      <c r="D75557" s="1" t="s">
        <v>128</v>
      </c>
      <c r="E75557" s="1" t="s">
        <v>49</v>
      </c>
      <c r="F75557" s="1">
        <v>4119</v>
      </c>
      <c r="G75557" s="1" t="s">
        <v>15</v>
      </c>
      <c r="H75557" s="1" t="s">
        <v>57</v>
      </c>
      <c r="I75557" s="1" t="s">
        <v>33</v>
      </c>
      <c r="J75557" s="1" t="s">
        <v>34</v>
      </c>
      <c r="K75557" s="1">
        <v>136.16999999999999</v>
      </c>
    </row>
    <row r="75558" spans="1:11" x14ac:dyDescent="0.2">
      <c r="A75558" s="17">
        <v>42948</v>
      </c>
      <c r="B75558" s="1" t="s">
        <v>162</v>
      </c>
      <c r="C75558" s="1" t="s">
        <v>12</v>
      </c>
      <c r="D75558" s="1" t="s">
        <v>128</v>
      </c>
      <c r="E75558" s="1" t="s">
        <v>49</v>
      </c>
      <c r="F75558" s="1">
        <v>4119</v>
      </c>
      <c r="G75558" s="1" t="s">
        <v>15</v>
      </c>
      <c r="H75558" s="1" t="s">
        <v>57</v>
      </c>
      <c r="I75558" s="1" t="s">
        <v>31</v>
      </c>
      <c r="J75558" s="1" t="s">
        <v>32</v>
      </c>
      <c r="K75558" s="1">
        <v>55.93</v>
      </c>
    </row>
    <row r="75559" spans="1:11" x14ac:dyDescent="0.2">
      <c r="A75559" s="17">
        <v>42948</v>
      </c>
      <c r="B75559" s="1" t="s">
        <v>162</v>
      </c>
      <c r="C75559" s="1" t="s">
        <v>12</v>
      </c>
      <c r="D75559" s="1" t="s">
        <v>128</v>
      </c>
      <c r="E75559" s="1" t="s">
        <v>49</v>
      </c>
      <c r="F75559" s="1">
        <v>4119</v>
      </c>
      <c r="G75559" s="1" t="s">
        <v>15</v>
      </c>
      <c r="H75559" s="1" t="s">
        <v>57</v>
      </c>
      <c r="I75559" s="1" t="s">
        <v>19</v>
      </c>
      <c r="J75559" s="1" t="s">
        <v>20</v>
      </c>
      <c r="K75559" s="1">
        <v>103.92</v>
      </c>
    </row>
    <row r="75560" spans="1:11" x14ac:dyDescent="0.2">
      <c r="A75560" s="17">
        <v>42948</v>
      </c>
      <c r="B75560" s="1" t="s">
        <v>162</v>
      </c>
      <c r="C75560" s="1" t="s">
        <v>12</v>
      </c>
      <c r="D75560" s="1" t="s">
        <v>128</v>
      </c>
      <c r="E75560" s="1" t="s">
        <v>49</v>
      </c>
      <c r="F75560" s="1">
        <v>4119</v>
      </c>
      <c r="G75560" s="1" t="s">
        <v>15</v>
      </c>
      <c r="H75560" s="1" t="s">
        <v>57</v>
      </c>
      <c r="I75560" s="1" t="s">
        <v>25</v>
      </c>
      <c r="J75560" s="1" t="s">
        <v>26</v>
      </c>
      <c r="K75560" s="1">
        <v>230.93999999999997</v>
      </c>
    </row>
    <row r="75561" spans="1:11" x14ac:dyDescent="0.2">
      <c r="A75561" s="17">
        <v>42948</v>
      </c>
      <c r="B75561" s="1" t="s">
        <v>162</v>
      </c>
      <c r="C75561" s="1" t="s">
        <v>12</v>
      </c>
      <c r="D75561" s="1" t="s">
        <v>128</v>
      </c>
      <c r="E75561" s="1" t="s">
        <v>49</v>
      </c>
      <c r="F75561" s="1">
        <v>4119</v>
      </c>
      <c r="G75561" s="1" t="s">
        <v>15</v>
      </c>
      <c r="H75561" s="1" t="s">
        <v>57</v>
      </c>
      <c r="I75561" s="1" t="s">
        <v>31</v>
      </c>
      <c r="J75561" s="1" t="s">
        <v>32</v>
      </c>
      <c r="K75561" s="1">
        <v>120.55999999999999</v>
      </c>
    </row>
    <row r="75562" spans="1:11" x14ac:dyDescent="0.2">
      <c r="A75562" s="17">
        <v>42948</v>
      </c>
      <c r="B75562" s="1" t="s">
        <v>162</v>
      </c>
      <c r="C75562" s="1" t="s">
        <v>12</v>
      </c>
      <c r="D75562" s="1" t="s">
        <v>128</v>
      </c>
      <c r="E75562" s="1" t="s">
        <v>49</v>
      </c>
      <c r="F75562" s="1">
        <v>4119</v>
      </c>
      <c r="G75562" s="1" t="s">
        <v>15</v>
      </c>
      <c r="H75562" s="1" t="s">
        <v>57</v>
      </c>
      <c r="I75562" s="1" t="s">
        <v>21</v>
      </c>
      <c r="J75562" s="1" t="s">
        <v>22</v>
      </c>
      <c r="K75562" s="1">
        <v>164.36</v>
      </c>
    </row>
    <row r="75563" spans="1:11" x14ac:dyDescent="0.2">
      <c r="A75563" s="17">
        <v>42948</v>
      </c>
      <c r="B75563" s="1" t="s">
        <v>162</v>
      </c>
      <c r="C75563" s="1" t="s">
        <v>12</v>
      </c>
      <c r="D75563" s="1" t="s">
        <v>128</v>
      </c>
      <c r="E75563" s="1" t="s">
        <v>49</v>
      </c>
      <c r="F75563" s="1">
        <v>4119</v>
      </c>
      <c r="G75563" s="1" t="s">
        <v>15</v>
      </c>
      <c r="H75563" s="1" t="s">
        <v>57</v>
      </c>
      <c r="I75563" s="1" t="s">
        <v>31</v>
      </c>
      <c r="J75563" s="1" t="s">
        <v>32</v>
      </c>
      <c r="K75563" s="1">
        <v>228.73</v>
      </c>
    </row>
    <row r="75564" spans="1:11" x14ac:dyDescent="0.2">
      <c r="A75564" s="17">
        <v>42948</v>
      </c>
      <c r="B75564" s="1" t="s">
        <v>162</v>
      </c>
      <c r="C75564" s="1" t="s">
        <v>12</v>
      </c>
      <c r="D75564" s="1" t="s">
        <v>128</v>
      </c>
      <c r="E75564" s="1" t="s">
        <v>49</v>
      </c>
      <c r="F75564" s="1">
        <v>4119</v>
      </c>
      <c r="G75564" s="1" t="s">
        <v>15</v>
      </c>
      <c r="H75564" s="1" t="s">
        <v>57</v>
      </c>
      <c r="I75564" s="1" t="s">
        <v>19</v>
      </c>
      <c r="J75564" s="1" t="s">
        <v>20</v>
      </c>
      <c r="K75564" s="1">
        <v>185.82999999999998</v>
      </c>
    </row>
    <row r="75565" spans="1:11" x14ac:dyDescent="0.2">
      <c r="A75565" s="17">
        <v>42948</v>
      </c>
      <c r="B75565" s="1" t="s">
        <v>162</v>
      </c>
      <c r="C75565" s="1" t="s">
        <v>12</v>
      </c>
      <c r="D75565" s="1" t="s">
        <v>128</v>
      </c>
      <c r="E75565" s="1" t="s">
        <v>49</v>
      </c>
      <c r="F75565" s="1">
        <v>4119</v>
      </c>
      <c r="G75565" s="1" t="s">
        <v>15</v>
      </c>
      <c r="H75565" s="1" t="s">
        <v>57</v>
      </c>
      <c r="I75565" s="1" t="s">
        <v>31</v>
      </c>
      <c r="J75565" s="1" t="s">
        <v>32</v>
      </c>
      <c r="K75565" s="1">
        <v>403.25</v>
      </c>
    </row>
    <row r="75566" spans="1:11" x14ac:dyDescent="0.2">
      <c r="A75566" s="17">
        <v>42948</v>
      </c>
      <c r="B75566" s="1" t="s">
        <v>162</v>
      </c>
      <c r="C75566" s="1" t="s">
        <v>12</v>
      </c>
      <c r="D75566" s="1" t="s">
        <v>128</v>
      </c>
      <c r="E75566" s="1" t="s">
        <v>49</v>
      </c>
      <c r="F75566" s="1">
        <v>4119</v>
      </c>
      <c r="G75566" s="1" t="s">
        <v>15</v>
      </c>
      <c r="H75566" s="1" t="s">
        <v>57</v>
      </c>
      <c r="I75566" s="1" t="s">
        <v>29</v>
      </c>
      <c r="J75566" s="1" t="s">
        <v>30</v>
      </c>
      <c r="K75566" s="1">
        <v>345.52</v>
      </c>
    </row>
    <row r="75567" spans="1:11" x14ac:dyDescent="0.2">
      <c r="A75567" s="17">
        <v>42948</v>
      </c>
      <c r="B75567" s="1" t="s">
        <v>162</v>
      </c>
      <c r="C75567" s="1" t="s">
        <v>12</v>
      </c>
      <c r="D75567" s="1" t="s">
        <v>128</v>
      </c>
      <c r="E75567" s="1" t="s">
        <v>49</v>
      </c>
      <c r="F75567" s="1">
        <v>4119</v>
      </c>
      <c r="G75567" s="1" t="s">
        <v>15</v>
      </c>
      <c r="H75567" s="1" t="s">
        <v>57</v>
      </c>
      <c r="I75567" s="1" t="s">
        <v>25</v>
      </c>
      <c r="J75567" s="1" t="s">
        <v>26</v>
      </c>
      <c r="K75567" s="1">
        <v>369.36</v>
      </c>
    </row>
    <row r="75568" spans="1:11" x14ac:dyDescent="0.2">
      <c r="A75568" s="17">
        <v>42948</v>
      </c>
      <c r="B75568" s="1" t="s">
        <v>162</v>
      </c>
      <c r="C75568" s="1" t="s">
        <v>12</v>
      </c>
      <c r="D75568" s="1" t="s">
        <v>128</v>
      </c>
      <c r="E75568" s="1" t="s">
        <v>49</v>
      </c>
      <c r="F75568" s="1">
        <v>4119</v>
      </c>
      <c r="G75568" s="1" t="s">
        <v>15</v>
      </c>
      <c r="H75568" s="1" t="s">
        <v>57</v>
      </c>
      <c r="I75568" s="1" t="s">
        <v>35</v>
      </c>
      <c r="J75568" s="1" t="s">
        <v>36</v>
      </c>
      <c r="K75568" s="1">
        <v>343.61</v>
      </c>
    </row>
    <row r="75569" spans="1:11" x14ac:dyDescent="0.2">
      <c r="A75569" s="17">
        <v>42948</v>
      </c>
      <c r="B75569" s="1" t="s">
        <v>162</v>
      </c>
      <c r="C75569" s="1" t="s">
        <v>12</v>
      </c>
      <c r="D75569" s="1" t="s">
        <v>128</v>
      </c>
      <c r="E75569" s="1" t="s">
        <v>49</v>
      </c>
      <c r="F75569" s="1">
        <v>4119</v>
      </c>
      <c r="G75569" s="1" t="s">
        <v>15</v>
      </c>
      <c r="H75569" s="1" t="s">
        <v>57</v>
      </c>
      <c r="I75569" s="1" t="s">
        <v>17</v>
      </c>
      <c r="J75569" s="1" t="s">
        <v>18</v>
      </c>
      <c r="K75569" s="1">
        <v>455.02</v>
      </c>
    </row>
    <row r="75570" spans="1:11" x14ac:dyDescent="0.2">
      <c r="A75570" s="17">
        <v>42948</v>
      </c>
      <c r="B75570" s="1" t="s">
        <v>162</v>
      </c>
      <c r="C75570" s="1" t="s">
        <v>12</v>
      </c>
      <c r="D75570" s="1" t="s">
        <v>128</v>
      </c>
      <c r="E75570" s="1" t="s">
        <v>49</v>
      </c>
      <c r="F75570" s="1">
        <v>4119</v>
      </c>
      <c r="G75570" s="1" t="s">
        <v>15</v>
      </c>
      <c r="H75570" s="1" t="s">
        <v>57</v>
      </c>
      <c r="I75570" s="1" t="s">
        <v>23</v>
      </c>
      <c r="J75570" s="1" t="s">
        <v>24</v>
      </c>
      <c r="K75570" s="1">
        <v>463.95000000000005</v>
      </c>
    </row>
    <row r="75571" spans="1:11" x14ac:dyDescent="0.2">
      <c r="A75571" s="17">
        <v>42948</v>
      </c>
      <c r="B75571" s="1" t="s">
        <v>162</v>
      </c>
      <c r="C75571" s="1" t="s">
        <v>12</v>
      </c>
      <c r="D75571" s="1" t="s">
        <v>128</v>
      </c>
      <c r="E75571" s="1" t="s">
        <v>49</v>
      </c>
      <c r="F75571" s="1">
        <v>4119</v>
      </c>
      <c r="G75571" s="1" t="s">
        <v>15</v>
      </c>
      <c r="H75571" s="1" t="s">
        <v>57</v>
      </c>
      <c r="I75571" s="1" t="s">
        <v>25</v>
      </c>
      <c r="J75571" s="1" t="s">
        <v>26</v>
      </c>
      <c r="K75571" s="1">
        <v>407.3</v>
      </c>
    </row>
    <row r="75572" spans="1:11" x14ac:dyDescent="0.2">
      <c r="A75572" s="17">
        <v>42948</v>
      </c>
      <c r="B75572" s="1" t="s">
        <v>162</v>
      </c>
      <c r="C75572" s="1" t="s">
        <v>12</v>
      </c>
      <c r="D75572" s="1" t="s">
        <v>128</v>
      </c>
      <c r="E75572" s="1" t="s">
        <v>49</v>
      </c>
      <c r="F75572" s="1">
        <v>4119</v>
      </c>
      <c r="G75572" s="1" t="s">
        <v>15</v>
      </c>
      <c r="H75572" s="1" t="s">
        <v>57</v>
      </c>
      <c r="I75572" s="1" t="s">
        <v>23</v>
      </c>
      <c r="J75572" s="1" t="s">
        <v>24</v>
      </c>
      <c r="K75572" s="1">
        <v>592.80999999999995</v>
      </c>
    </row>
    <row r="75573" spans="1:11" x14ac:dyDescent="0.2">
      <c r="A75573" s="17">
        <v>42948</v>
      </c>
      <c r="B75573" s="1" t="s">
        <v>162</v>
      </c>
      <c r="C75573" s="1" t="s">
        <v>12</v>
      </c>
      <c r="D75573" s="1" t="s">
        <v>128</v>
      </c>
      <c r="E75573" s="1" t="s">
        <v>49</v>
      </c>
      <c r="F75573" s="1">
        <v>4119</v>
      </c>
      <c r="G75573" s="1" t="s">
        <v>15</v>
      </c>
      <c r="H75573" s="1" t="s">
        <v>57</v>
      </c>
      <c r="I75573" s="1" t="s">
        <v>27</v>
      </c>
      <c r="J75573" s="1" t="s">
        <v>28</v>
      </c>
      <c r="K75573" s="1">
        <v>503.37000000000006</v>
      </c>
    </row>
    <row r="75574" spans="1:11" x14ac:dyDescent="0.2">
      <c r="A75574" s="17">
        <v>42948</v>
      </c>
      <c r="B75574" s="1" t="s">
        <v>162</v>
      </c>
      <c r="C75574" s="1" t="s">
        <v>12</v>
      </c>
      <c r="D75574" s="1" t="s">
        <v>128</v>
      </c>
      <c r="E75574" s="1" t="s">
        <v>49</v>
      </c>
      <c r="F75574" s="1">
        <v>4119</v>
      </c>
      <c r="G75574" s="1" t="s">
        <v>15</v>
      </c>
      <c r="H75574" s="1" t="s">
        <v>57</v>
      </c>
      <c r="I75574" s="1" t="s">
        <v>17</v>
      </c>
      <c r="J75574" s="1" t="s">
        <v>18</v>
      </c>
      <c r="K75574" s="1">
        <v>807.66999999999985</v>
      </c>
    </row>
    <row r="75575" spans="1:11" x14ac:dyDescent="0.2">
      <c r="A75575" s="17">
        <v>42948</v>
      </c>
      <c r="B75575" s="1" t="s">
        <v>162</v>
      </c>
      <c r="C75575" s="1" t="s">
        <v>12</v>
      </c>
      <c r="D75575" s="1" t="s">
        <v>128</v>
      </c>
      <c r="E75575" s="1" t="s">
        <v>49</v>
      </c>
      <c r="F75575" s="1">
        <v>4119</v>
      </c>
      <c r="G75575" s="1" t="s">
        <v>15</v>
      </c>
      <c r="H75575" s="1" t="s">
        <v>57</v>
      </c>
      <c r="I75575" s="1" t="s">
        <v>33</v>
      </c>
      <c r="J75575" s="1" t="s">
        <v>34</v>
      </c>
      <c r="K75575" s="1">
        <v>1093.68</v>
      </c>
    </row>
    <row r="75576" spans="1:11" x14ac:dyDescent="0.2">
      <c r="A75576" s="17">
        <v>42948</v>
      </c>
      <c r="B75576" s="1" t="s">
        <v>162</v>
      </c>
      <c r="C75576" s="1" t="s">
        <v>12</v>
      </c>
      <c r="D75576" s="1" t="s">
        <v>128</v>
      </c>
      <c r="E75576" s="1" t="s">
        <v>49</v>
      </c>
      <c r="F75576" s="1">
        <v>4119</v>
      </c>
      <c r="G75576" s="1" t="s">
        <v>15</v>
      </c>
      <c r="H75576" s="1" t="s">
        <v>57</v>
      </c>
      <c r="I75576" s="1" t="s">
        <v>27</v>
      </c>
      <c r="J75576" s="1" t="s">
        <v>28</v>
      </c>
      <c r="K75576" s="1">
        <v>374.38</v>
      </c>
    </row>
    <row r="75577" spans="1:11" x14ac:dyDescent="0.2">
      <c r="A75577" s="17">
        <v>42948</v>
      </c>
      <c r="B75577" s="1" t="s">
        <v>162</v>
      </c>
      <c r="C75577" s="1" t="s">
        <v>12</v>
      </c>
      <c r="D75577" s="1" t="s">
        <v>128</v>
      </c>
      <c r="E75577" s="1" t="s">
        <v>49</v>
      </c>
      <c r="F75577" s="1">
        <v>4119</v>
      </c>
      <c r="G75577" s="1" t="s">
        <v>15</v>
      </c>
      <c r="H75577" s="1" t="s">
        <v>57</v>
      </c>
      <c r="I75577" s="1" t="s">
        <v>23</v>
      </c>
      <c r="J75577" s="1" t="s">
        <v>24</v>
      </c>
      <c r="K75577" s="1">
        <v>512.78</v>
      </c>
    </row>
    <row r="75578" spans="1:11" x14ac:dyDescent="0.2">
      <c r="A75578" s="17">
        <v>42948</v>
      </c>
      <c r="B75578" s="1" t="s">
        <v>162</v>
      </c>
      <c r="C75578" s="1" t="s">
        <v>12</v>
      </c>
      <c r="D75578" s="1" t="s">
        <v>128</v>
      </c>
      <c r="E75578" s="1" t="s">
        <v>49</v>
      </c>
      <c r="F75578" s="1">
        <v>4119</v>
      </c>
      <c r="G75578" s="1" t="s">
        <v>15</v>
      </c>
      <c r="H75578" s="1" t="s">
        <v>57</v>
      </c>
      <c r="I75578" s="1" t="s">
        <v>17</v>
      </c>
      <c r="J75578" s="1" t="s">
        <v>18</v>
      </c>
      <c r="K75578" s="1">
        <v>845.60000000000014</v>
      </c>
    </row>
    <row r="75579" spans="1:11" x14ac:dyDescent="0.2">
      <c r="A75579" s="17">
        <v>42948</v>
      </c>
      <c r="B75579" s="1" t="s">
        <v>162</v>
      </c>
      <c r="C75579" s="1" t="s">
        <v>12</v>
      </c>
      <c r="D75579" s="1" t="s">
        <v>128</v>
      </c>
      <c r="E75579" s="1" t="s">
        <v>49</v>
      </c>
      <c r="F75579" s="1">
        <v>4119</v>
      </c>
      <c r="G75579" s="1" t="s">
        <v>15</v>
      </c>
      <c r="H75579" s="1" t="s">
        <v>57</v>
      </c>
      <c r="I75579" s="1" t="s">
        <v>35</v>
      </c>
      <c r="J75579" s="1" t="s">
        <v>36</v>
      </c>
      <c r="K75579" s="1">
        <v>747.11</v>
      </c>
    </row>
    <row r="75580" spans="1:11" x14ac:dyDescent="0.2">
      <c r="A75580" s="17">
        <v>42948</v>
      </c>
      <c r="B75580" s="1" t="s">
        <v>162</v>
      </c>
      <c r="C75580" s="1" t="s">
        <v>12</v>
      </c>
      <c r="D75580" s="1" t="s">
        <v>128</v>
      </c>
      <c r="E75580" s="1" t="s">
        <v>49</v>
      </c>
      <c r="F75580" s="1">
        <v>4119</v>
      </c>
      <c r="G75580" s="1" t="s">
        <v>15</v>
      </c>
      <c r="H75580" s="1" t="s">
        <v>57</v>
      </c>
      <c r="I75580" s="1" t="s">
        <v>27</v>
      </c>
      <c r="J75580" s="1" t="s">
        <v>28</v>
      </c>
      <c r="K75580" s="1">
        <v>551.24</v>
      </c>
    </row>
    <row r="75581" spans="1:11" x14ac:dyDescent="0.2">
      <c r="A75581" s="17">
        <v>42948</v>
      </c>
      <c r="B75581" s="1" t="s">
        <v>162</v>
      </c>
      <c r="C75581" s="1" t="s">
        <v>12</v>
      </c>
      <c r="D75581" s="1" t="s">
        <v>128</v>
      </c>
      <c r="E75581" s="1" t="s">
        <v>49</v>
      </c>
      <c r="F75581" s="1">
        <v>4119</v>
      </c>
      <c r="G75581" s="1" t="s">
        <v>15</v>
      </c>
      <c r="H75581" s="1" t="s">
        <v>57</v>
      </c>
      <c r="I75581" s="1" t="s">
        <v>23</v>
      </c>
      <c r="J75581" s="1" t="s">
        <v>24</v>
      </c>
      <c r="K75581" s="1">
        <v>803.81</v>
      </c>
    </row>
    <row r="75582" spans="1:11" x14ac:dyDescent="0.2">
      <c r="A75582" s="17">
        <v>42948</v>
      </c>
      <c r="B75582" s="1" t="s">
        <v>162</v>
      </c>
      <c r="C75582" s="1" t="s">
        <v>12</v>
      </c>
      <c r="D75582" s="1" t="s">
        <v>128</v>
      </c>
      <c r="E75582" s="1" t="s">
        <v>49</v>
      </c>
      <c r="F75582" s="1">
        <v>4119</v>
      </c>
      <c r="G75582" s="1" t="s">
        <v>15</v>
      </c>
      <c r="H75582" s="1" t="s">
        <v>57</v>
      </c>
      <c r="I75582" s="1" t="s">
        <v>31</v>
      </c>
      <c r="J75582" s="1" t="s">
        <v>32</v>
      </c>
      <c r="K75582" s="1">
        <v>850.43000000000006</v>
      </c>
    </row>
    <row r="75583" spans="1:11" x14ac:dyDescent="0.2">
      <c r="A75583" s="17">
        <v>42948</v>
      </c>
      <c r="B75583" s="1" t="s">
        <v>162</v>
      </c>
      <c r="C75583" s="1" t="s">
        <v>12</v>
      </c>
      <c r="D75583" s="1" t="s">
        <v>128</v>
      </c>
      <c r="E75583" s="1" t="s">
        <v>49</v>
      </c>
      <c r="F75583" s="1">
        <v>4119</v>
      </c>
      <c r="G75583" s="1" t="s">
        <v>15</v>
      </c>
      <c r="H75583" s="1" t="s">
        <v>57</v>
      </c>
      <c r="I75583" s="1" t="s">
        <v>29</v>
      </c>
      <c r="J75583" s="1" t="s">
        <v>30</v>
      </c>
      <c r="K75583" s="1">
        <v>1249.0400000000002</v>
      </c>
    </row>
    <row r="75584" spans="1:11" x14ac:dyDescent="0.2">
      <c r="A75584" s="17">
        <v>42948</v>
      </c>
      <c r="B75584" s="1" t="s">
        <v>162</v>
      </c>
      <c r="C75584" s="1" t="s">
        <v>12</v>
      </c>
      <c r="D75584" s="1" t="s">
        <v>128</v>
      </c>
      <c r="E75584" s="1" t="s">
        <v>49</v>
      </c>
      <c r="F75584" s="1">
        <v>4119</v>
      </c>
      <c r="G75584" s="1" t="s">
        <v>15</v>
      </c>
      <c r="H75584" s="1" t="s">
        <v>57</v>
      </c>
      <c r="I75584" s="1" t="s">
        <v>21</v>
      </c>
      <c r="J75584" s="1" t="s">
        <v>22</v>
      </c>
      <c r="K75584" s="1">
        <v>1174.28</v>
      </c>
    </row>
    <row r="75585" spans="1:11" x14ac:dyDescent="0.2">
      <c r="A75585" s="17">
        <v>42948</v>
      </c>
      <c r="B75585" s="1" t="s">
        <v>162</v>
      </c>
      <c r="C75585" s="1" t="s">
        <v>12</v>
      </c>
      <c r="D75585" s="1" t="s">
        <v>128</v>
      </c>
      <c r="E75585" s="1" t="s">
        <v>49</v>
      </c>
      <c r="F75585" s="1">
        <v>4119</v>
      </c>
      <c r="G75585" s="1" t="s">
        <v>15</v>
      </c>
      <c r="H75585" s="1" t="s">
        <v>57</v>
      </c>
      <c r="I75585" s="1" t="s">
        <v>23</v>
      </c>
      <c r="J75585" s="1" t="s">
        <v>24</v>
      </c>
      <c r="K75585" s="1">
        <v>954.63999999999987</v>
      </c>
    </row>
    <row r="75586" spans="1:11" x14ac:dyDescent="0.2">
      <c r="A75586" s="17">
        <v>42948</v>
      </c>
      <c r="B75586" s="1" t="s">
        <v>162</v>
      </c>
      <c r="C75586" s="1" t="s">
        <v>12</v>
      </c>
      <c r="D75586" s="1" t="s">
        <v>128</v>
      </c>
      <c r="E75586" s="1" t="s">
        <v>49</v>
      </c>
      <c r="F75586" s="1">
        <v>4119</v>
      </c>
      <c r="G75586" s="1" t="s">
        <v>15</v>
      </c>
      <c r="H75586" s="1" t="s">
        <v>57</v>
      </c>
      <c r="I75586" s="1" t="s">
        <v>29</v>
      </c>
      <c r="J75586" s="1" t="s">
        <v>30</v>
      </c>
      <c r="K75586" s="1">
        <v>1245.8799999999999</v>
      </c>
    </row>
    <row r="75587" spans="1:11" x14ac:dyDescent="0.2">
      <c r="A75587" s="17">
        <v>42948</v>
      </c>
      <c r="B75587" s="1" t="s">
        <v>162</v>
      </c>
      <c r="C75587" s="1" t="s">
        <v>12</v>
      </c>
      <c r="D75587" s="1" t="s">
        <v>128</v>
      </c>
      <c r="E75587" s="1" t="s">
        <v>49</v>
      </c>
      <c r="F75587" s="1">
        <v>4119</v>
      </c>
      <c r="G75587" s="1" t="s">
        <v>15</v>
      </c>
      <c r="H75587" s="1" t="s">
        <v>57</v>
      </c>
      <c r="I75587" s="1" t="s">
        <v>21</v>
      </c>
      <c r="J75587" s="1" t="s">
        <v>22</v>
      </c>
      <c r="K75587" s="1">
        <v>1925.47</v>
      </c>
    </row>
    <row r="75588" spans="1:11" x14ac:dyDescent="0.2">
      <c r="A75588" s="17">
        <v>42948</v>
      </c>
      <c r="B75588" s="1" t="s">
        <v>162</v>
      </c>
      <c r="C75588" s="1" t="s">
        <v>12</v>
      </c>
      <c r="D75588" s="1" t="s">
        <v>128</v>
      </c>
      <c r="E75588" s="1" t="s">
        <v>49</v>
      </c>
      <c r="F75588" s="1">
        <v>4119</v>
      </c>
      <c r="G75588" s="1" t="s">
        <v>15</v>
      </c>
      <c r="H75588" s="1" t="s">
        <v>57</v>
      </c>
      <c r="I75588" s="1" t="s">
        <v>23</v>
      </c>
      <c r="J75588" s="1" t="s">
        <v>24</v>
      </c>
      <c r="K75588" s="1">
        <v>2031.5599999999997</v>
      </c>
    </row>
    <row r="75589" spans="1:11" x14ac:dyDescent="0.2">
      <c r="A75589" s="17">
        <v>42948</v>
      </c>
      <c r="B75589" s="1" t="s">
        <v>162</v>
      </c>
      <c r="C75589" s="1" t="s">
        <v>12</v>
      </c>
      <c r="D75589" s="1" t="s">
        <v>128</v>
      </c>
      <c r="E75589" s="1" t="s">
        <v>49</v>
      </c>
      <c r="F75589" s="1">
        <v>4119</v>
      </c>
      <c r="G75589" s="1" t="s">
        <v>15</v>
      </c>
      <c r="H75589" s="1" t="s">
        <v>57</v>
      </c>
      <c r="I75589" s="1" t="s">
        <v>27</v>
      </c>
      <c r="J75589" s="1" t="s">
        <v>28</v>
      </c>
      <c r="K75589" s="1">
        <v>2104.5300000000007</v>
      </c>
    </row>
    <row r="75590" spans="1:11" x14ac:dyDescent="0.2">
      <c r="A75590" s="17">
        <v>42948</v>
      </c>
      <c r="B75590" s="1" t="s">
        <v>162</v>
      </c>
      <c r="C75590" s="1" t="s">
        <v>12</v>
      </c>
      <c r="D75590" s="1" t="s">
        <v>128</v>
      </c>
      <c r="E75590" s="1" t="s">
        <v>49</v>
      </c>
      <c r="F75590" s="1">
        <v>4119</v>
      </c>
      <c r="G75590" s="1" t="s">
        <v>15</v>
      </c>
      <c r="H75590" s="1" t="s">
        <v>57</v>
      </c>
      <c r="I75590" s="1" t="s">
        <v>21</v>
      </c>
      <c r="J75590" s="1" t="s">
        <v>22</v>
      </c>
      <c r="K75590" s="1">
        <v>2670.66</v>
      </c>
    </row>
    <row r="75591" spans="1:11" x14ac:dyDescent="0.2">
      <c r="A75591" s="17">
        <v>42948</v>
      </c>
      <c r="B75591" s="1" t="s">
        <v>162</v>
      </c>
      <c r="C75591" s="1" t="s">
        <v>12</v>
      </c>
      <c r="D75591" s="1" t="s">
        <v>128</v>
      </c>
      <c r="E75591" s="1" t="s">
        <v>49</v>
      </c>
      <c r="F75591" s="1">
        <v>4119</v>
      </c>
      <c r="G75591" s="1" t="s">
        <v>15</v>
      </c>
      <c r="H75591" s="1" t="s">
        <v>57</v>
      </c>
      <c r="I75591" s="1" t="s">
        <v>21</v>
      </c>
      <c r="J75591" s="1" t="s">
        <v>22</v>
      </c>
      <c r="K75591" s="1">
        <v>2631.58</v>
      </c>
    </row>
    <row r="75592" spans="1:11" x14ac:dyDescent="0.2">
      <c r="A75592" s="17">
        <v>42948</v>
      </c>
      <c r="B75592" s="1" t="s">
        <v>162</v>
      </c>
      <c r="C75592" s="1" t="s">
        <v>12</v>
      </c>
      <c r="D75592" s="1" t="s">
        <v>128</v>
      </c>
      <c r="E75592" s="1" t="s">
        <v>49</v>
      </c>
      <c r="F75592" s="1">
        <v>4119</v>
      </c>
      <c r="G75592" s="1" t="s">
        <v>15</v>
      </c>
      <c r="H75592" s="1" t="s">
        <v>57</v>
      </c>
      <c r="I75592" s="1" t="s">
        <v>19</v>
      </c>
      <c r="J75592" s="1" t="s">
        <v>20</v>
      </c>
      <c r="K75592" s="1">
        <v>2545.48</v>
      </c>
    </row>
    <row r="75593" spans="1:11" x14ac:dyDescent="0.2">
      <c r="A75593" s="17">
        <v>42948</v>
      </c>
      <c r="B75593" s="1" t="s">
        <v>162</v>
      </c>
      <c r="C75593" s="1" t="s">
        <v>12</v>
      </c>
      <c r="D75593" s="1" t="s">
        <v>128</v>
      </c>
      <c r="E75593" s="1" t="s">
        <v>49</v>
      </c>
      <c r="F75593" s="1">
        <v>4119</v>
      </c>
      <c r="G75593" s="1" t="s">
        <v>15</v>
      </c>
      <c r="H75593" s="1" t="s">
        <v>57</v>
      </c>
      <c r="I75593" s="1" t="s">
        <v>19</v>
      </c>
      <c r="J75593" s="1" t="s">
        <v>20</v>
      </c>
      <c r="K75593" s="1">
        <v>3138.9400000000005</v>
      </c>
    </row>
    <row r="75594" spans="1:11" x14ac:dyDescent="0.2">
      <c r="A75594" s="17">
        <v>42948</v>
      </c>
      <c r="B75594" s="1" t="s">
        <v>162</v>
      </c>
      <c r="C75594" s="1" t="s">
        <v>12</v>
      </c>
      <c r="D75594" s="1" t="s">
        <v>128</v>
      </c>
      <c r="E75594" s="1" t="s">
        <v>49</v>
      </c>
      <c r="F75594" s="1">
        <v>4119</v>
      </c>
      <c r="G75594" s="1" t="s">
        <v>15</v>
      </c>
      <c r="H75594" s="1" t="s">
        <v>57</v>
      </c>
      <c r="I75594" s="1" t="s">
        <v>21</v>
      </c>
      <c r="J75594" s="1" t="s">
        <v>22</v>
      </c>
      <c r="K75594" s="1">
        <v>3603.14</v>
      </c>
    </row>
    <row r="75595" spans="1:11" x14ac:dyDescent="0.2">
      <c r="A75595" s="17">
        <v>42948</v>
      </c>
      <c r="B75595" s="1" t="s">
        <v>162</v>
      </c>
      <c r="C75595" s="1" t="s">
        <v>12</v>
      </c>
      <c r="D75595" s="1" t="s">
        <v>128</v>
      </c>
      <c r="E75595" s="1" t="s">
        <v>49</v>
      </c>
      <c r="F75595" s="1">
        <v>4119</v>
      </c>
      <c r="G75595" s="1" t="s">
        <v>15</v>
      </c>
      <c r="H75595" s="1" t="s">
        <v>57</v>
      </c>
      <c r="I75595" s="1" t="s">
        <v>35</v>
      </c>
      <c r="J75595" s="1" t="s">
        <v>36</v>
      </c>
      <c r="K75595" s="1">
        <v>5809.8700000000017</v>
      </c>
    </row>
    <row r="75596" spans="1:11" x14ac:dyDescent="0.2">
      <c r="A75596" s="17">
        <v>42948</v>
      </c>
      <c r="B75596" s="1" t="s">
        <v>162</v>
      </c>
      <c r="C75596" s="1" t="s">
        <v>12</v>
      </c>
      <c r="D75596" s="1" t="s">
        <v>128</v>
      </c>
      <c r="E75596" s="1" t="s">
        <v>49</v>
      </c>
      <c r="F75596" s="1">
        <v>4119</v>
      </c>
      <c r="G75596" s="1" t="s">
        <v>15</v>
      </c>
      <c r="H75596" s="1" t="s">
        <v>57</v>
      </c>
      <c r="I75596" s="1" t="s">
        <v>17</v>
      </c>
      <c r="J75596" s="1" t="s">
        <v>18</v>
      </c>
      <c r="K75596" s="1">
        <v>6972.0799999999981</v>
      </c>
    </row>
    <row r="75597" spans="1:11" x14ac:dyDescent="0.2">
      <c r="A75597" s="17">
        <v>42948</v>
      </c>
      <c r="B75597" s="1" t="s">
        <v>162</v>
      </c>
      <c r="C75597" s="1" t="s">
        <v>12</v>
      </c>
      <c r="D75597" s="1" t="s">
        <v>128</v>
      </c>
      <c r="E75597" s="1" t="s">
        <v>49</v>
      </c>
      <c r="F75597" s="1">
        <v>4119</v>
      </c>
      <c r="G75597" s="1" t="s">
        <v>15</v>
      </c>
      <c r="H75597" s="1" t="s">
        <v>57</v>
      </c>
      <c r="I75597" s="1" t="s">
        <v>17</v>
      </c>
      <c r="J75597" s="1" t="s">
        <v>18</v>
      </c>
      <c r="K75597" s="1">
        <v>4846.6100000000033</v>
      </c>
    </row>
    <row r="75598" spans="1:11" x14ac:dyDescent="0.2">
      <c r="A75598" s="17">
        <v>42948</v>
      </c>
      <c r="B75598" s="1" t="s">
        <v>162</v>
      </c>
      <c r="C75598" s="1" t="s">
        <v>12</v>
      </c>
      <c r="D75598" s="1" t="s">
        <v>128</v>
      </c>
      <c r="E75598" s="1" t="s">
        <v>49</v>
      </c>
      <c r="F75598" s="1">
        <v>4119</v>
      </c>
      <c r="G75598" s="1" t="s">
        <v>15</v>
      </c>
      <c r="H75598" s="1" t="s">
        <v>57</v>
      </c>
      <c r="I75598" s="1" t="s">
        <v>35</v>
      </c>
      <c r="J75598" s="1" t="s">
        <v>36</v>
      </c>
      <c r="K75598" s="1">
        <v>5292.9800000000005</v>
      </c>
    </row>
    <row r="75599" spans="1:11" x14ac:dyDescent="0.2">
      <c r="A75599" s="17">
        <v>42948</v>
      </c>
      <c r="B75599" s="1" t="s">
        <v>162</v>
      </c>
      <c r="C75599" s="1" t="s">
        <v>12</v>
      </c>
      <c r="D75599" s="1" t="s">
        <v>128</v>
      </c>
      <c r="E75599" s="1" t="s">
        <v>49</v>
      </c>
      <c r="F75599" s="1">
        <v>4119</v>
      </c>
      <c r="G75599" s="1" t="s">
        <v>15</v>
      </c>
      <c r="H75599" s="1" t="s">
        <v>57</v>
      </c>
      <c r="I75599" s="1" t="s">
        <v>25</v>
      </c>
      <c r="J75599" s="1" t="s">
        <v>26</v>
      </c>
      <c r="K75599" s="1">
        <v>6393.6899999999987</v>
      </c>
    </row>
    <row r="75600" spans="1:11" x14ac:dyDescent="0.2">
      <c r="A75600" s="17">
        <v>42948</v>
      </c>
      <c r="B75600" s="1" t="s">
        <v>162</v>
      </c>
      <c r="C75600" s="1" t="s">
        <v>12</v>
      </c>
      <c r="D75600" s="1" t="s">
        <v>128</v>
      </c>
      <c r="E75600" s="1" t="s">
        <v>49</v>
      </c>
      <c r="F75600" s="1">
        <v>4119</v>
      </c>
      <c r="G75600" s="1" t="s">
        <v>15</v>
      </c>
      <c r="H75600" s="1" t="s">
        <v>57</v>
      </c>
      <c r="I75600" s="1" t="s">
        <v>25</v>
      </c>
      <c r="J75600" s="1" t="s">
        <v>26</v>
      </c>
      <c r="K75600" s="1">
        <v>10233.570000000007</v>
      </c>
    </row>
    <row r="75601" spans="1:11" x14ac:dyDescent="0.2">
      <c r="A75601" s="17">
        <v>42948</v>
      </c>
      <c r="B75601" s="1" t="s">
        <v>162</v>
      </c>
      <c r="C75601" s="1" t="s">
        <v>39</v>
      </c>
      <c r="D75601" s="1" t="s">
        <v>129</v>
      </c>
      <c r="E75601" s="1" t="s">
        <v>14</v>
      </c>
      <c r="F75601" s="1">
        <v>2158</v>
      </c>
      <c r="G75601" s="1" t="s">
        <v>15</v>
      </c>
      <c r="H75601" s="1" t="s">
        <v>41</v>
      </c>
      <c r="I75601" s="1" t="s">
        <v>23</v>
      </c>
      <c r="J75601" s="1" t="s">
        <v>24</v>
      </c>
      <c r="K75601" s="1">
        <v>1</v>
      </c>
    </row>
    <row r="75602" spans="1:11" x14ac:dyDescent="0.2">
      <c r="A75602" s="17">
        <v>42948</v>
      </c>
      <c r="B75602" s="1" t="s">
        <v>162</v>
      </c>
      <c r="C75602" s="1" t="s">
        <v>39</v>
      </c>
      <c r="D75602" s="1" t="s">
        <v>129</v>
      </c>
      <c r="E75602" s="1" t="s">
        <v>14</v>
      </c>
      <c r="F75602" s="1">
        <v>2158</v>
      </c>
      <c r="G75602" s="1" t="s">
        <v>15</v>
      </c>
      <c r="H75602" s="1" t="s">
        <v>41</v>
      </c>
      <c r="I75602" s="1" t="s">
        <v>23</v>
      </c>
      <c r="J75602" s="1" t="s">
        <v>24</v>
      </c>
      <c r="K75602" s="1">
        <v>3</v>
      </c>
    </row>
    <row r="75603" spans="1:11" x14ac:dyDescent="0.2">
      <c r="A75603" s="17">
        <v>42948</v>
      </c>
      <c r="B75603" s="1" t="s">
        <v>162</v>
      </c>
      <c r="C75603" s="1" t="s">
        <v>39</v>
      </c>
      <c r="D75603" s="1" t="s">
        <v>129</v>
      </c>
      <c r="E75603" s="1" t="s">
        <v>14</v>
      </c>
      <c r="F75603" s="1">
        <v>2158</v>
      </c>
      <c r="G75603" s="1" t="s">
        <v>15</v>
      </c>
      <c r="H75603" s="1" t="s">
        <v>41</v>
      </c>
      <c r="I75603" s="1" t="s">
        <v>19</v>
      </c>
      <c r="J75603" s="1" t="s">
        <v>20</v>
      </c>
      <c r="K75603" s="1">
        <v>5</v>
      </c>
    </row>
    <row r="75604" spans="1:11" x14ac:dyDescent="0.2">
      <c r="A75604" s="17">
        <v>42948</v>
      </c>
      <c r="B75604" s="1" t="s">
        <v>162</v>
      </c>
      <c r="C75604" s="1" t="s">
        <v>39</v>
      </c>
      <c r="D75604" s="1" t="s">
        <v>129</v>
      </c>
      <c r="E75604" s="1" t="s">
        <v>14</v>
      </c>
      <c r="F75604" s="1">
        <v>2158</v>
      </c>
      <c r="G75604" s="1" t="s">
        <v>15</v>
      </c>
      <c r="H75604" s="1" t="s">
        <v>41</v>
      </c>
      <c r="I75604" s="1" t="s">
        <v>27</v>
      </c>
      <c r="J75604" s="1" t="s">
        <v>28</v>
      </c>
      <c r="K75604" s="1">
        <v>4.99</v>
      </c>
    </row>
    <row r="75605" spans="1:11" x14ac:dyDescent="0.2">
      <c r="A75605" s="17">
        <v>42948</v>
      </c>
      <c r="B75605" s="1" t="s">
        <v>162</v>
      </c>
      <c r="C75605" s="1" t="s">
        <v>39</v>
      </c>
      <c r="D75605" s="1" t="s">
        <v>129</v>
      </c>
      <c r="E75605" s="1" t="s">
        <v>14</v>
      </c>
      <c r="F75605" s="1">
        <v>2158</v>
      </c>
      <c r="G75605" s="1" t="s">
        <v>15</v>
      </c>
      <c r="H75605" s="1" t="s">
        <v>41</v>
      </c>
      <c r="I75605" s="1" t="s">
        <v>21</v>
      </c>
      <c r="J75605" s="1" t="s">
        <v>22</v>
      </c>
      <c r="K75605" s="1">
        <v>4.99</v>
      </c>
    </row>
    <row r="75606" spans="1:11" x14ac:dyDescent="0.2">
      <c r="A75606" s="17">
        <v>42948</v>
      </c>
      <c r="B75606" s="1" t="s">
        <v>162</v>
      </c>
      <c r="C75606" s="1" t="s">
        <v>39</v>
      </c>
      <c r="D75606" s="1" t="s">
        <v>129</v>
      </c>
      <c r="E75606" s="1" t="s">
        <v>14</v>
      </c>
      <c r="F75606" s="1">
        <v>2158</v>
      </c>
      <c r="G75606" s="1" t="s">
        <v>15</v>
      </c>
      <c r="H75606" s="1" t="s">
        <v>41</v>
      </c>
      <c r="I75606" s="1" t="s">
        <v>23</v>
      </c>
      <c r="J75606" s="1" t="s">
        <v>24</v>
      </c>
      <c r="K75606" s="1">
        <v>9.98</v>
      </c>
    </row>
    <row r="75607" spans="1:11" x14ac:dyDescent="0.2">
      <c r="A75607" s="17">
        <v>42948</v>
      </c>
      <c r="B75607" s="1" t="s">
        <v>162</v>
      </c>
      <c r="C75607" s="1" t="s">
        <v>39</v>
      </c>
      <c r="D75607" s="1" t="s">
        <v>129</v>
      </c>
      <c r="E75607" s="1" t="s">
        <v>14</v>
      </c>
      <c r="F75607" s="1">
        <v>2158</v>
      </c>
      <c r="G75607" s="1" t="s">
        <v>15</v>
      </c>
      <c r="H75607" s="1" t="s">
        <v>41</v>
      </c>
      <c r="I75607" s="1" t="s">
        <v>19</v>
      </c>
      <c r="J75607" s="1" t="s">
        <v>20</v>
      </c>
      <c r="K75607" s="1">
        <v>16</v>
      </c>
    </row>
    <row r="75608" spans="1:11" x14ac:dyDescent="0.2">
      <c r="A75608" s="17">
        <v>42948</v>
      </c>
      <c r="B75608" s="1" t="s">
        <v>162</v>
      </c>
      <c r="C75608" s="1" t="s">
        <v>39</v>
      </c>
      <c r="D75608" s="1" t="s">
        <v>129</v>
      </c>
      <c r="E75608" s="1" t="s">
        <v>14</v>
      </c>
      <c r="F75608" s="1">
        <v>2158</v>
      </c>
      <c r="G75608" s="1" t="s">
        <v>15</v>
      </c>
      <c r="H75608" s="1" t="s">
        <v>41</v>
      </c>
      <c r="I75608" s="1" t="s">
        <v>31</v>
      </c>
      <c r="J75608" s="1" t="s">
        <v>32</v>
      </c>
      <c r="K75608" s="1">
        <v>27.98</v>
      </c>
    </row>
    <row r="75609" spans="1:11" x14ac:dyDescent="0.2">
      <c r="A75609" s="17">
        <v>42948</v>
      </c>
      <c r="B75609" s="1" t="s">
        <v>162</v>
      </c>
      <c r="C75609" s="1" t="s">
        <v>39</v>
      </c>
      <c r="D75609" s="1" t="s">
        <v>129</v>
      </c>
      <c r="E75609" s="1" t="s">
        <v>14</v>
      </c>
      <c r="F75609" s="1">
        <v>2158</v>
      </c>
      <c r="G75609" s="1" t="s">
        <v>15</v>
      </c>
      <c r="H75609" s="1" t="s">
        <v>41</v>
      </c>
      <c r="I75609" s="1" t="s">
        <v>23</v>
      </c>
      <c r="J75609" s="1" t="s">
        <v>24</v>
      </c>
      <c r="K75609" s="1">
        <v>9.99</v>
      </c>
    </row>
    <row r="75610" spans="1:11" x14ac:dyDescent="0.2">
      <c r="A75610" s="17">
        <v>42948</v>
      </c>
      <c r="B75610" s="1" t="s">
        <v>162</v>
      </c>
      <c r="C75610" s="1" t="s">
        <v>39</v>
      </c>
      <c r="D75610" s="1" t="s">
        <v>129</v>
      </c>
      <c r="E75610" s="1" t="s">
        <v>14</v>
      </c>
      <c r="F75610" s="1">
        <v>2158</v>
      </c>
      <c r="G75610" s="1" t="s">
        <v>15</v>
      </c>
      <c r="H75610" s="1" t="s">
        <v>41</v>
      </c>
      <c r="I75610" s="1" t="s">
        <v>27</v>
      </c>
      <c r="J75610" s="1" t="s">
        <v>28</v>
      </c>
      <c r="K75610" s="1">
        <v>19.95</v>
      </c>
    </row>
    <row r="75611" spans="1:11" x14ac:dyDescent="0.2">
      <c r="A75611" s="17">
        <v>42948</v>
      </c>
      <c r="B75611" s="1" t="s">
        <v>162</v>
      </c>
      <c r="C75611" s="1" t="s">
        <v>39</v>
      </c>
      <c r="D75611" s="1" t="s">
        <v>129</v>
      </c>
      <c r="E75611" s="1" t="s">
        <v>14</v>
      </c>
      <c r="F75611" s="1">
        <v>2158</v>
      </c>
      <c r="G75611" s="1" t="s">
        <v>15</v>
      </c>
      <c r="H75611" s="1" t="s">
        <v>41</v>
      </c>
      <c r="I75611" s="1" t="s">
        <v>29</v>
      </c>
      <c r="J75611" s="1" t="s">
        <v>30</v>
      </c>
      <c r="K75611" s="1">
        <v>23.92</v>
      </c>
    </row>
    <row r="75612" spans="1:11" x14ac:dyDescent="0.2">
      <c r="A75612" s="17">
        <v>42948</v>
      </c>
      <c r="B75612" s="1" t="s">
        <v>162</v>
      </c>
      <c r="C75612" s="1" t="s">
        <v>39</v>
      </c>
      <c r="D75612" s="1" t="s">
        <v>129</v>
      </c>
      <c r="E75612" s="1" t="s">
        <v>14</v>
      </c>
      <c r="F75612" s="1">
        <v>2158</v>
      </c>
      <c r="G75612" s="1" t="s">
        <v>15</v>
      </c>
      <c r="H75612" s="1" t="s">
        <v>41</v>
      </c>
      <c r="I75612" s="1" t="s">
        <v>19</v>
      </c>
      <c r="J75612" s="1" t="s">
        <v>20</v>
      </c>
      <c r="K75612" s="1">
        <v>49.980000000000004</v>
      </c>
    </row>
    <row r="75613" spans="1:11" x14ac:dyDescent="0.2">
      <c r="A75613" s="17">
        <v>42948</v>
      </c>
      <c r="B75613" s="1" t="s">
        <v>162</v>
      </c>
      <c r="C75613" s="1" t="s">
        <v>39</v>
      </c>
      <c r="D75613" s="1" t="s">
        <v>129</v>
      </c>
      <c r="E75613" s="1" t="s">
        <v>14</v>
      </c>
      <c r="F75613" s="1">
        <v>2158</v>
      </c>
      <c r="G75613" s="1" t="s">
        <v>15</v>
      </c>
      <c r="H75613" s="1" t="s">
        <v>41</v>
      </c>
      <c r="I75613" s="1" t="s">
        <v>23</v>
      </c>
      <c r="J75613" s="1" t="s">
        <v>24</v>
      </c>
      <c r="K75613" s="1">
        <v>25.98</v>
      </c>
    </row>
    <row r="75614" spans="1:11" x14ac:dyDescent="0.2">
      <c r="A75614" s="17">
        <v>42948</v>
      </c>
      <c r="B75614" s="1" t="s">
        <v>162</v>
      </c>
      <c r="C75614" s="1" t="s">
        <v>39</v>
      </c>
      <c r="D75614" s="1" t="s">
        <v>129</v>
      </c>
      <c r="E75614" s="1" t="s">
        <v>14</v>
      </c>
      <c r="F75614" s="1">
        <v>2158</v>
      </c>
      <c r="G75614" s="1" t="s">
        <v>15</v>
      </c>
      <c r="H75614" s="1" t="s">
        <v>41</v>
      </c>
      <c r="I75614" s="1" t="s">
        <v>17</v>
      </c>
      <c r="J75614" s="1" t="s">
        <v>18</v>
      </c>
      <c r="K75614" s="1">
        <v>39.94</v>
      </c>
    </row>
    <row r="75615" spans="1:11" x14ac:dyDescent="0.2">
      <c r="A75615" s="17">
        <v>42948</v>
      </c>
      <c r="B75615" s="1" t="s">
        <v>162</v>
      </c>
      <c r="C75615" s="1" t="s">
        <v>39</v>
      </c>
      <c r="D75615" s="1" t="s">
        <v>129</v>
      </c>
      <c r="E75615" s="1" t="s">
        <v>14</v>
      </c>
      <c r="F75615" s="1">
        <v>2158</v>
      </c>
      <c r="G75615" s="1" t="s">
        <v>15</v>
      </c>
      <c r="H75615" s="1" t="s">
        <v>41</v>
      </c>
      <c r="I75615" s="1" t="s">
        <v>35</v>
      </c>
      <c r="J75615" s="1" t="s">
        <v>36</v>
      </c>
      <c r="K75615" s="1">
        <v>51.96</v>
      </c>
    </row>
    <row r="75616" spans="1:11" x14ac:dyDescent="0.2">
      <c r="A75616" s="17">
        <v>42948</v>
      </c>
      <c r="B75616" s="1" t="s">
        <v>162</v>
      </c>
      <c r="C75616" s="1" t="s">
        <v>39</v>
      </c>
      <c r="D75616" s="1" t="s">
        <v>129</v>
      </c>
      <c r="E75616" s="1" t="s">
        <v>14</v>
      </c>
      <c r="F75616" s="1">
        <v>2158</v>
      </c>
      <c r="G75616" s="1" t="s">
        <v>15</v>
      </c>
      <c r="H75616" s="1" t="s">
        <v>41</v>
      </c>
      <c r="I75616" s="1" t="s">
        <v>25</v>
      </c>
      <c r="J75616" s="1" t="s">
        <v>26</v>
      </c>
      <c r="K75616" s="1">
        <v>89.82</v>
      </c>
    </row>
    <row r="75617" spans="1:11" x14ac:dyDescent="0.2">
      <c r="A75617" s="17">
        <v>42948</v>
      </c>
      <c r="B75617" s="1" t="s">
        <v>162</v>
      </c>
      <c r="C75617" s="1" t="s">
        <v>39</v>
      </c>
      <c r="D75617" s="1" t="s">
        <v>129</v>
      </c>
      <c r="E75617" s="1" t="s">
        <v>14</v>
      </c>
      <c r="F75617" s="1">
        <v>2158</v>
      </c>
      <c r="G75617" s="1" t="s">
        <v>15</v>
      </c>
      <c r="H75617" s="1" t="s">
        <v>41</v>
      </c>
      <c r="I75617" s="1" t="s">
        <v>17</v>
      </c>
      <c r="J75617" s="1" t="s">
        <v>18</v>
      </c>
      <c r="K75617" s="1">
        <v>88.859999999999985</v>
      </c>
    </row>
    <row r="75618" spans="1:11" x14ac:dyDescent="0.2">
      <c r="A75618" s="17">
        <v>42948</v>
      </c>
      <c r="B75618" s="1" t="s">
        <v>162</v>
      </c>
      <c r="C75618" s="1" t="s">
        <v>39</v>
      </c>
      <c r="D75618" s="1" t="s">
        <v>129</v>
      </c>
      <c r="E75618" s="1" t="s">
        <v>14</v>
      </c>
      <c r="F75618" s="1">
        <v>2158</v>
      </c>
      <c r="G75618" s="1" t="s">
        <v>15</v>
      </c>
      <c r="H75618" s="1" t="s">
        <v>41</v>
      </c>
      <c r="I75618" s="1" t="s">
        <v>31</v>
      </c>
      <c r="J75618" s="1" t="s">
        <v>32</v>
      </c>
      <c r="K75618" s="1">
        <v>81.86</v>
      </c>
    </row>
    <row r="75619" spans="1:11" x14ac:dyDescent="0.2">
      <c r="A75619" s="17">
        <v>42948</v>
      </c>
      <c r="B75619" s="1" t="s">
        <v>162</v>
      </c>
      <c r="C75619" s="1" t="s">
        <v>39</v>
      </c>
      <c r="D75619" s="1" t="s">
        <v>129</v>
      </c>
      <c r="E75619" s="1" t="s">
        <v>14</v>
      </c>
      <c r="F75619" s="1">
        <v>2158</v>
      </c>
      <c r="G75619" s="1" t="s">
        <v>15</v>
      </c>
      <c r="H75619" s="1" t="s">
        <v>41</v>
      </c>
      <c r="I75619" s="1" t="s">
        <v>23</v>
      </c>
      <c r="J75619" s="1" t="s">
        <v>24</v>
      </c>
      <c r="K75619" s="1">
        <v>106.94</v>
      </c>
    </row>
    <row r="75620" spans="1:11" x14ac:dyDescent="0.2">
      <c r="A75620" s="17">
        <v>42948</v>
      </c>
      <c r="B75620" s="1" t="s">
        <v>162</v>
      </c>
      <c r="C75620" s="1" t="s">
        <v>39</v>
      </c>
      <c r="D75620" s="1" t="s">
        <v>129</v>
      </c>
      <c r="E75620" s="1" t="s">
        <v>14</v>
      </c>
      <c r="F75620" s="1">
        <v>2158</v>
      </c>
      <c r="G75620" s="1" t="s">
        <v>15</v>
      </c>
      <c r="H75620" s="1" t="s">
        <v>41</v>
      </c>
      <c r="I75620" s="1" t="s">
        <v>29</v>
      </c>
      <c r="J75620" s="1" t="s">
        <v>30</v>
      </c>
      <c r="K75620" s="1">
        <v>133.77000000000001</v>
      </c>
    </row>
    <row r="75621" spans="1:11" x14ac:dyDescent="0.2">
      <c r="A75621" s="17">
        <v>42948</v>
      </c>
      <c r="B75621" s="1" t="s">
        <v>162</v>
      </c>
      <c r="C75621" s="1" t="s">
        <v>39</v>
      </c>
      <c r="D75621" s="1" t="s">
        <v>129</v>
      </c>
      <c r="E75621" s="1" t="s">
        <v>14</v>
      </c>
      <c r="F75621" s="1">
        <v>2158</v>
      </c>
      <c r="G75621" s="1" t="s">
        <v>15</v>
      </c>
      <c r="H75621" s="1" t="s">
        <v>41</v>
      </c>
      <c r="I75621" s="1" t="s">
        <v>21</v>
      </c>
      <c r="J75621" s="1" t="s">
        <v>22</v>
      </c>
      <c r="K75621" s="1">
        <v>243.72000000000003</v>
      </c>
    </row>
    <row r="75622" spans="1:11" x14ac:dyDescent="0.2">
      <c r="A75622" s="17">
        <v>42948</v>
      </c>
      <c r="B75622" s="1" t="s">
        <v>162</v>
      </c>
      <c r="C75622" s="1" t="s">
        <v>39</v>
      </c>
      <c r="D75622" s="1" t="s">
        <v>129</v>
      </c>
      <c r="E75622" s="1" t="s">
        <v>14</v>
      </c>
      <c r="F75622" s="1">
        <v>2158</v>
      </c>
      <c r="G75622" s="1" t="s">
        <v>15</v>
      </c>
      <c r="H75622" s="1" t="s">
        <v>41</v>
      </c>
      <c r="I75622" s="1" t="s">
        <v>23</v>
      </c>
      <c r="J75622" s="1" t="s">
        <v>24</v>
      </c>
      <c r="K75622" s="1">
        <v>121.92</v>
      </c>
    </row>
    <row r="75623" spans="1:11" x14ac:dyDescent="0.2">
      <c r="A75623" s="17">
        <v>42948</v>
      </c>
      <c r="B75623" s="1" t="s">
        <v>162</v>
      </c>
      <c r="C75623" s="1" t="s">
        <v>39</v>
      </c>
      <c r="D75623" s="1" t="s">
        <v>129</v>
      </c>
      <c r="E75623" s="1" t="s">
        <v>14</v>
      </c>
      <c r="F75623" s="1">
        <v>2158</v>
      </c>
      <c r="G75623" s="1" t="s">
        <v>15</v>
      </c>
      <c r="H75623" s="1" t="s">
        <v>41</v>
      </c>
      <c r="I75623" s="1" t="s">
        <v>29</v>
      </c>
      <c r="J75623" s="1" t="s">
        <v>30</v>
      </c>
      <c r="K75623" s="1">
        <v>233.18</v>
      </c>
    </row>
    <row r="75624" spans="1:11" x14ac:dyDescent="0.2">
      <c r="A75624" s="17">
        <v>42948</v>
      </c>
      <c r="B75624" s="1" t="s">
        <v>162</v>
      </c>
      <c r="C75624" s="1" t="s">
        <v>39</v>
      </c>
      <c r="D75624" s="1" t="s">
        <v>129</v>
      </c>
      <c r="E75624" s="1" t="s">
        <v>14</v>
      </c>
      <c r="F75624" s="1">
        <v>2158</v>
      </c>
      <c r="G75624" s="1" t="s">
        <v>15</v>
      </c>
      <c r="H75624" s="1" t="s">
        <v>41</v>
      </c>
      <c r="I75624" s="1" t="s">
        <v>21</v>
      </c>
      <c r="J75624" s="1" t="s">
        <v>22</v>
      </c>
      <c r="K75624" s="1">
        <v>327.77</v>
      </c>
    </row>
    <row r="75625" spans="1:11" x14ac:dyDescent="0.2">
      <c r="A75625" s="17">
        <v>42948</v>
      </c>
      <c r="B75625" s="1" t="s">
        <v>162</v>
      </c>
      <c r="C75625" s="1" t="s">
        <v>39</v>
      </c>
      <c r="D75625" s="1" t="s">
        <v>129</v>
      </c>
      <c r="E75625" s="1" t="s">
        <v>14</v>
      </c>
      <c r="F75625" s="1">
        <v>2158</v>
      </c>
      <c r="G75625" s="1" t="s">
        <v>15</v>
      </c>
      <c r="H75625" s="1" t="s">
        <v>41</v>
      </c>
      <c r="I75625" s="1" t="s">
        <v>17</v>
      </c>
      <c r="J75625" s="1" t="s">
        <v>18</v>
      </c>
      <c r="K75625" s="1">
        <v>414.34000000000003</v>
      </c>
    </row>
    <row r="75626" spans="1:11" x14ac:dyDescent="0.2">
      <c r="A75626" s="17">
        <v>42948</v>
      </c>
      <c r="B75626" s="1" t="s">
        <v>162</v>
      </c>
      <c r="C75626" s="1" t="s">
        <v>39</v>
      </c>
      <c r="D75626" s="1" t="s">
        <v>129</v>
      </c>
      <c r="E75626" s="1" t="s">
        <v>14</v>
      </c>
      <c r="F75626" s="1">
        <v>2158</v>
      </c>
      <c r="G75626" s="1" t="s">
        <v>15</v>
      </c>
      <c r="H75626" s="1" t="s">
        <v>41</v>
      </c>
      <c r="I75626" s="1" t="s">
        <v>19</v>
      </c>
      <c r="J75626" s="1" t="s">
        <v>20</v>
      </c>
      <c r="K75626" s="1">
        <v>433.6</v>
      </c>
    </row>
    <row r="75627" spans="1:11" x14ac:dyDescent="0.2">
      <c r="A75627" s="17">
        <v>42948</v>
      </c>
      <c r="B75627" s="1" t="s">
        <v>162</v>
      </c>
      <c r="C75627" s="1" t="s">
        <v>39</v>
      </c>
      <c r="D75627" s="1" t="s">
        <v>129</v>
      </c>
      <c r="E75627" s="1" t="s">
        <v>14</v>
      </c>
      <c r="F75627" s="1">
        <v>2158</v>
      </c>
      <c r="G75627" s="1" t="s">
        <v>15</v>
      </c>
      <c r="H75627" s="1" t="s">
        <v>41</v>
      </c>
      <c r="I75627" s="1" t="s">
        <v>31</v>
      </c>
      <c r="J75627" s="1" t="s">
        <v>32</v>
      </c>
      <c r="K75627" s="1">
        <v>471.15</v>
      </c>
    </row>
    <row r="75628" spans="1:11" x14ac:dyDescent="0.2">
      <c r="A75628" s="17">
        <v>42948</v>
      </c>
      <c r="B75628" s="1" t="s">
        <v>162</v>
      </c>
      <c r="C75628" s="1" t="s">
        <v>39</v>
      </c>
      <c r="D75628" s="1" t="s">
        <v>129</v>
      </c>
      <c r="E75628" s="1" t="s">
        <v>14</v>
      </c>
      <c r="F75628" s="1">
        <v>2158</v>
      </c>
      <c r="G75628" s="1" t="s">
        <v>15</v>
      </c>
      <c r="H75628" s="1" t="s">
        <v>41</v>
      </c>
      <c r="I75628" s="1" t="s">
        <v>21</v>
      </c>
      <c r="J75628" s="1" t="s">
        <v>22</v>
      </c>
      <c r="K75628" s="1">
        <v>536.36</v>
      </c>
    </row>
    <row r="75629" spans="1:11" x14ac:dyDescent="0.2">
      <c r="A75629" s="17">
        <v>42948</v>
      </c>
      <c r="B75629" s="1" t="s">
        <v>162</v>
      </c>
      <c r="C75629" s="1" t="s">
        <v>39</v>
      </c>
      <c r="D75629" s="1" t="s">
        <v>129</v>
      </c>
      <c r="E75629" s="1" t="s">
        <v>14</v>
      </c>
      <c r="F75629" s="1">
        <v>2158</v>
      </c>
      <c r="G75629" s="1" t="s">
        <v>15</v>
      </c>
      <c r="H75629" s="1" t="s">
        <v>41</v>
      </c>
      <c r="I75629" s="1" t="s">
        <v>35</v>
      </c>
      <c r="J75629" s="1" t="s">
        <v>36</v>
      </c>
      <c r="K75629" s="1">
        <v>744.88</v>
      </c>
    </row>
    <row r="75630" spans="1:11" x14ac:dyDescent="0.2">
      <c r="A75630" s="17">
        <v>42948</v>
      </c>
      <c r="B75630" s="1" t="s">
        <v>162</v>
      </c>
      <c r="C75630" s="1" t="s">
        <v>39</v>
      </c>
      <c r="D75630" s="1" t="s">
        <v>129</v>
      </c>
      <c r="E75630" s="1" t="s">
        <v>14</v>
      </c>
      <c r="F75630" s="1">
        <v>2158</v>
      </c>
      <c r="G75630" s="1" t="s">
        <v>15</v>
      </c>
      <c r="H75630" s="1" t="s">
        <v>41</v>
      </c>
      <c r="I75630" s="1" t="s">
        <v>27</v>
      </c>
      <c r="J75630" s="1" t="s">
        <v>28</v>
      </c>
      <c r="K75630" s="1">
        <v>498.38</v>
      </c>
    </row>
    <row r="75631" spans="1:11" x14ac:dyDescent="0.2">
      <c r="A75631" s="17">
        <v>42948</v>
      </c>
      <c r="B75631" s="1" t="s">
        <v>162</v>
      </c>
      <c r="C75631" s="1" t="s">
        <v>39</v>
      </c>
      <c r="D75631" s="1" t="s">
        <v>129</v>
      </c>
      <c r="E75631" s="1" t="s">
        <v>14</v>
      </c>
      <c r="F75631" s="1">
        <v>2158</v>
      </c>
      <c r="G75631" s="1" t="s">
        <v>15</v>
      </c>
      <c r="H75631" s="1" t="s">
        <v>41</v>
      </c>
      <c r="I75631" s="1" t="s">
        <v>35</v>
      </c>
      <c r="J75631" s="1" t="s">
        <v>36</v>
      </c>
      <c r="K75631" s="1">
        <v>746.06</v>
      </c>
    </row>
    <row r="75632" spans="1:11" x14ac:dyDescent="0.2">
      <c r="A75632" s="17">
        <v>42948</v>
      </c>
      <c r="B75632" s="1" t="s">
        <v>162</v>
      </c>
      <c r="C75632" s="1" t="s">
        <v>39</v>
      </c>
      <c r="D75632" s="1" t="s">
        <v>129</v>
      </c>
      <c r="E75632" s="1" t="s">
        <v>14</v>
      </c>
      <c r="F75632" s="1">
        <v>2158</v>
      </c>
      <c r="G75632" s="1" t="s">
        <v>15</v>
      </c>
      <c r="H75632" s="1" t="s">
        <v>41</v>
      </c>
      <c r="I75632" s="1" t="s">
        <v>23</v>
      </c>
      <c r="J75632" s="1" t="s">
        <v>24</v>
      </c>
      <c r="K75632" s="1">
        <v>660.34</v>
      </c>
    </row>
    <row r="75633" spans="1:11" x14ac:dyDescent="0.2">
      <c r="A75633" s="17">
        <v>42948</v>
      </c>
      <c r="B75633" s="1" t="s">
        <v>162</v>
      </c>
      <c r="C75633" s="1" t="s">
        <v>39</v>
      </c>
      <c r="D75633" s="1" t="s">
        <v>129</v>
      </c>
      <c r="E75633" s="1" t="s">
        <v>14</v>
      </c>
      <c r="F75633" s="1">
        <v>2158</v>
      </c>
      <c r="G75633" s="1" t="s">
        <v>15</v>
      </c>
      <c r="H75633" s="1" t="s">
        <v>41</v>
      </c>
      <c r="I75633" s="1" t="s">
        <v>27</v>
      </c>
      <c r="J75633" s="1" t="s">
        <v>28</v>
      </c>
      <c r="K75633" s="1">
        <v>984.48</v>
      </c>
    </row>
    <row r="75634" spans="1:11" x14ac:dyDescent="0.2">
      <c r="A75634" s="17">
        <v>42948</v>
      </c>
      <c r="B75634" s="1" t="s">
        <v>162</v>
      </c>
      <c r="C75634" s="1" t="s">
        <v>39</v>
      </c>
      <c r="D75634" s="1" t="s">
        <v>129</v>
      </c>
      <c r="E75634" s="1" t="s">
        <v>14</v>
      </c>
      <c r="F75634" s="1">
        <v>2158</v>
      </c>
      <c r="G75634" s="1" t="s">
        <v>15</v>
      </c>
      <c r="H75634" s="1" t="s">
        <v>41</v>
      </c>
      <c r="I75634" s="1" t="s">
        <v>21</v>
      </c>
      <c r="J75634" s="1" t="s">
        <v>22</v>
      </c>
      <c r="K75634" s="1">
        <v>747.94</v>
      </c>
    </row>
    <row r="75635" spans="1:11" x14ac:dyDescent="0.2">
      <c r="A75635" s="17">
        <v>42948</v>
      </c>
      <c r="B75635" s="1" t="s">
        <v>162</v>
      </c>
      <c r="C75635" s="1" t="s">
        <v>39</v>
      </c>
      <c r="D75635" s="1" t="s">
        <v>129</v>
      </c>
      <c r="E75635" s="1" t="s">
        <v>14</v>
      </c>
      <c r="F75635" s="1">
        <v>2158</v>
      </c>
      <c r="G75635" s="1" t="s">
        <v>15</v>
      </c>
      <c r="H75635" s="1" t="s">
        <v>41</v>
      </c>
      <c r="I75635" s="1" t="s">
        <v>25</v>
      </c>
      <c r="J75635" s="1" t="s">
        <v>26</v>
      </c>
      <c r="K75635" s="1">
        <v>1316.53</v>
      </c>
    </row>
    <row r="75636" spans="1:11" x14ac:dyDescent="0.2">
      <c r="A75636" s="17">
        <v>42948</v>
      </c>
      <c r="B75636" s="1" t="s">
        <v>162</v>
      </c>
      <c r="C75636" s="1" t="s">
        <v>39</v>
      </c>
      <c r="D75636" s="1" t="s">
        <v>129</v>
      </c>
      <c r="E75636" s="1" t="s">
        <v>14</v>
      </c>
      <c r="F75636" s="1">
        <v>2158</v>
      </c>
      <c r="G75636" s="1" t="s">
        <v>15</v>
      </c>
      <c r="H75636" s="1" t="s">
        <v>41</v>
      </c>
      <c r="I75636" s="1" t="s">
        <v>19</v>
      </c>
      <c r="J75636" s="1" t="s">
        <v>20</v>
      </c>
      <c r="K75636" s="1">
        <v>1642.0000000000002</v>
      </c>
    </row>
    <row r="75637" spans="1:11" x14ac:dyDescent="0.2">
      <c r="A75637" s="17">
        <v>42948</v>
      </c>
      <c r="B75637" s="1" t="s">
        <v>162</v>
      </c>
      <c r="C75637" s="1" t="s">
        <v>39</v>
      </c>
      <c r="D75637" s="1" t="s">
        <v>129</v>
      </c>
      <c r="E75637" s="1" t="s">
        <v>14</v>
      </c>
      <c r="F75637" s="1">
        <v>2158</v>
      </c>
      <c r="G75637" s="1" t="s">
        <v>15</v>
      </c>
      <c r="H75637" s="1" t="s">
        <v>41</v>
      </c>
      <c r="I75637" s="1" t="s">
        <v>35</v>
      </c>
      <c r="J75637" s="1" t="s">
        <v>36</v>
      </c>
      <c r="K75637" s="1">
        <v>2013.6899999999998</v>
      </c>
    </row>
    <row r="75638" spans="1:11" x14ac:dyDescent="0.2">
      <c r="A75638" s="17">
        <v>42948</v>
      </c>
      <c r="B75638" s="1" t="s">
        <v>162</v>
      </c>
      <c r="C75638" s="1" t="s">
        <v>39</v>
      </c>
      <c r="D75638" s="1" t="s">
        <v>129</v>
      </c>
      <c r="E75638" s="1" t="s">
        <v>14</v>
      </c>
      <c r="F75638" s="1">
        <v>2158</v>
      </c>
      <c r="G75638" s="1" t="s">
        <v>15</v>
      </c>
      <c r="H75638" s="1" t="s">
        <v>41</v>
      </c>
      <c r="I75638" s="1" t="s">
        <v>21</v>
      </c>
      <c r="J75638" s="1" t="s">
        <v>22</v>
      </c>
      <c r="K75638" s="1">
        <v>2682.1099999999997</v>
      </c>
    </row>
    <row r="75639" spans="1:11" x14ac:dyDescent="0.2">
      <c r="A75639" s="17">
        <v>42948</v>
      </c>
      <c r="B75639" s="1" t="s">
        <v>162</v>
      </c>
      <c r="C75639" s="1" t="s">
        <v>39</v>
      </c>
      <c r="D75639" s="1" t="s">
        <v>129</v>
      </c>
      <c r="E75639" s="1" t="s">
        <v>14</v>
      </c>
      <c r="F75639" s="1">
        <v>2158</v>
      </c>
      <c r="G75639" s="1" t="s">
        <v>15</v>
      </c>
      <c r="H75639" s="1" t="s">
        <v>41</v>
      </c>
      <c r="I75639" s="1" t="s">
        <v>25</v>
      </c>
      <c r="J75639" s="1" t="s">
        <v>26</v>
      </c>
      <c r="K75639" s="1">
        <v>2283.9499999999998</v>
      </c>
    </row>
    <row r="75640" spans="1:11" x14ac:dyDescent="0.2">
      <c r="A75640" s="17">
        <v>42948</v>
      </c>
      <c r="B75640" s="1" t="s">
        <v>162</v>
      </c>
      <c r="C75640" s="1" t="s">
        <v>39</v>
      </c>
      <c r="D75640" s="1" t="s">
        <v>130</v>
      </c>
      <c r="E75640" s="1" t="s">
        <v>49</v>
      </c>
      <c r="F75640" s="1">
        <v>4570</v>
      </c>
      <c r="G75640" s="1" t="s">
        <v>15</v>
      </c>
      <c r="H75640" s="1" t="s">
        <v>131</v>
      </c>
      <c r="I75640" s="1" t="s">
        <v>19</v>
      </c>
      <c r="J75640" s="1" t="s">
        <v>20</v>
      </c>
      <c r="K75640" s="1">
        <v>62.480000000000004</v>
      </c>
    </row>
    <row r="75641" spans="1:11" x14ac:dyDescent="0.2">
      <c r="A75641" s="17">
        <v>42948</v>
      </c>
      <c r="B75641" s="1" t="s">
        <v>162</v>
      </c>
      <c r="C75641" s="1" t="s">
        <v>39</v>
      </c>
      <c r="D75641" s="1" t="s">
        <v>130</v>
      </c>
      <c r="E75641" s="1" t="s">
        <v>49</v>
      </c>
      <c r="F75641" s="1">
        <v>4570</v>
      </c>
      <c r="G75641" s="1" t="s">
        <v>15</v>
      </c>
      <c r="H75641" s="1" t="s">
        <v>131</v>
      </c>
      <c r="I75641" s="1" t="s">
        <v>19</v>
      </c>
      <c r="J75641" s="1" t="s">
        <v>20</v>
      </c>
      <c r="K75641" s="1">
        <v>8</v>
      </c>
    </row>
    <row r="75642" spans="1:11" x14ac:dyDescent="0.2">
      <c r="A75642" s="17">
        <v>42948</v>
      </c>
      <c r="B75642" s="1" t="s">
        <v>162</v>
      </c>
      <c r="C75642" s="1" t="s">
        <v>39</v>
      </c>
      <c r="D75642" s="1" t="s">
        <v>130</v>
      </c>
      <c r="E75642" s="1" t="s">
        <v>49</v>
      </c>
      <c r="F75642" s="1">
        <v>4570</v>
      </c>
      <c r="G75642" s="1" t="s">
        <v>15</v>
      </c>
      <c r="H75642" s="1" t="s">
        <v>131</v>
      </c>
      <c r="I75642" s="1" t="s">
        <v>23</v>
      </c>
      <c r="J75642" s="1" t="s">
        <v>24</v>
      </c>
      <c r="K75642" s="1">
        <v>2</v>
      </c>
    </row>
    <row r="75643" spans="1:11" x14ac:dyDescent="0.2">
      <c r="A75643" s="17">
        <v>42948</v>
      </c>
      <c r="B75643" s="1" t="s">
        <v>162</v>
      </c>
      <c r="C75643" s="1" t="s">
        <v>39</v>
      </c>
      <c r="D75643" s="1" t="s">
        <v>130</v>
      </c>
      <c r="E75643" s="1" t="s">
        <v>49</v>
      </c>
      <c r="F75643" s="1">
        <v>4570</v>
      </c>
      <c r="G75643" s="1" t="s">
        <v>15</v>
      </c>
      <c r="H75643" s="1" t="s">
        <v>131</v>
      </c>
      <c r="I75643" s="1" t="s">
        <v>23</v>
      </c>
      <c r="J75643" s="1" t="s">
        <v>24</v>
      </c>
      <c r="K75643" s="1">
        <v>96.53</v>
      </c>
    </row>
    <row r="75644" spans="1:11" x14ac:dyDescent="0.2">
      <c r="A75644" s="17">
        <v>42948</v>
      </c>
      <c r="B75644" s="1" t="s">
        <v>162</v>
      </c>
      <c r="C75644" s="1" t="s">
        <v>39</v>
      </c>
      <c r="D75644" s="1" t="s">
        <v>130</v>
      </c>
      <c r="E75644" s="1" t="s">
        <v>49</v>
      </c>
      <c r="F75644" s="1">
        <v>4570</v>
      </c>
      <c r="G75644" s="1" t="s">
        <v>15</v>
      </c>
      <c r="H75644" s="1" t="s">
        <v>131</v>
      </c>
      <c r="I75644" s="1" t="s">
        <v>27</v>
      </c>
      <c r="J75644" s="1" t="s">
        <v>28</v>
      </c>
      <c r="K75644" s="1">
        <v>12.99</v>
      </c>
    </row>
    <row r="75645" spans="1:11" x14ac:dyDescent="0.2">
      <c r="A75645" s="17">
        <v>42948</v>
      </c>
      <c r="B75645" s="1" t="s">
        <v>162</v>
      </c>
      <c r="C75645" s="1" t="s">
        <v>39</v>
      </c>
      <c r="D75645" s="1" t="s">
        <v>130</v>
      </c>
      <c r="E75645" s="1" t="s">
        <v>49</v>
      </c>
      <c r="F75645" s="1">
        <v>4570</v>
      </c>
      <c r="G75645" s="1" t="s">
        <v>15</v>
      </c>
      <c r="H75645" s="1" t="s">
        <v>131</v>
      </c>
      <c r="I75645" s="1" t="s">
        <v>29</v>
      </c>
      <c r="J75645" s="1" t="s">
        <v>30</v>
      </c>
      <c r="K75645" s="1">
        <v>9.98</v>
      </c>
    </row>
    <row r="75646" spans="1:11" x14ac:dyDescent="0.2">
      <c r="A75646" s="17">
        <v>42948</v>
      </c>
      <c r="B75646" s="1" t="s">
        <v>162</v>
      </c>
      <c r="C75646" s="1" t="s">
        <v>39</v>
      </c>
      <c r="D75646" s="1" t="s">
        <v>130</v>
      </c>
      <c r="E75646" s="1" t="s">
        <v>49</v>
      </c>
      <c r="F75646" s="1">
        <v>4570</v>
      </c>
      <c r="G75646" s="1" t="s">
        <v>15</v>
      </c>
      <c r="H75646" s="1" t="s">
        <v>131</v>
      </c>
      <c r="I75646" s="1" t="s">
        <v>31</v>
      </c>
      <c r="J75646" s="1" t="s">
        <v>32</v>
      </c>
      <c r="K75646" s="1">
        <v>28.47</v>
      </c>
    </row>
    <row r="75647" spans="1:11" x14ac:dyDescent="0.2">
      <c r="A75647" s="17">
        <v>42948</v>
      </c>
      <c r="B75647" s="1" t="s">
        <v>162</v>
      </c>
      <c r="C75647" s="1" t="s">
        <v>39</v>
      </c>
      <c r="D75647" s="1" t="s">
        <v>130</v>
      </c>
      <c r="E75647" s="1" t="s">
        <v>49</v>
      </c>
      <c r="F75647" s="1">
        <v>4570</v>
      </c>
      <c r="G75647" s="1" t="s">
        <v>15</v>
      </c>
      <c r="H75647" s="1" t="s">
        <v>131</v>
      </c>
      <c r="I75647" s="1" t="s">
        <v>29</v>
      </c>
      <c r="J75647" s="1" t="s">
        <v>30</v>
      </c>
      <c r="K75647" s="1">
        <v>17.98</v>
      </c>
    </row>
    <row r="75648" spans="1:11" x14ac:dyDescent="0.2">
      <c r="A75648" s="17">
        <v>42948</v>
      </c>
      <c r="B75648" s="1" t="s">
        <v>162</v>
      </c>
      <c r="C75648" s="1" t="s">
        <v>39</v>
      </c>
      <c r="D75648" s="1" t="s">
        <v>130</v>
      </c>
      <c r="E75648" s="1" t="s">
        <v>49</v>
      </c>
      <c r="F75648" s="1">
        <v>4570</v>
      </c>
      <c r="G75648" s="1" t="s">
        <v>15</v>
      </c>
      <c r="H75648" s="1" t="s">
        <v>131</v>
      </c>
      <c r="I75648" s="1" t="s">
        <v>17</v>
      </c>
      <c r="J75648" s="1" t="s">
        <v>18</v>
      </c>
      <c r="K75648" s="1">
        <v>24.99</v>
      </c>
    </row>
    <row r="75649" spans="1:11" x14ac:dyDescent="0.2">
      <c r="A75649" s="17">
        <v>42948</v>
      </c>
      <c r="B75649" s="1" t="s">
        <v>162</v>
      </c>
      <c r="C75649" s="1" t="s">
        <v>39</v>
      </c>
      <c r="D75649" s="1" t="s">
        <v>130</v>
      </c>
      <c r="E75649" s="1" t="s">
        <v>49</v>
      </c>
      <c r="F75649" s="1">
        <v>4570</v>
      </c>
      <c r="G75649" s="1" t="s">
        <v>15</v>
      </c>
      <c r="H75649" s="1" t="s">
        <v>131</v>
      </c>
      <c r="I75649" s="1" t="s">
        <v>17</v>
      </c>
      <c r="J75649" s="1" t="s">
        <v>18</v>
      </c>
      <c r="K75649" s="1">
        <v>20.97</v>
      </c>
    </row>
    <row r="75650" spans="1:11" x14ac:dyDescent="0.2">
      <c r="A75650" s="17">
        <v>42948</v>
      </c>
      <c r="B75650" s="1" t="s">
        <v>162</v>
      </c>
      <c r="C75650" s="1" t="s">
        <v>39</v>
      </c>
      <c r="D75650" s="1" t="s">
        <v>130</v>
      </c>
      <c r="E75650" s="1" t="s">
        <v>49</v>
      </c>
      <c r="F75650" s="1">
        <v>4570</v>
      </c>
      <c r="G75650" s="1" t="s">
        <v>15</v>
      </c>
      <c r="H75650" s="1" t="s">
        <v>131</v>
      </c>
      <c r="I75650" s="1" t="s">
        <v>35</v>
      </c>
      <c r="J75650" s="1" t="s">
        <v>36</v>
      </c>
      <c r="K75650" s="1">
        <v>25.98</v>
      </c>
    </row>
    <row r="75651" spans="1:11" x14ac:dyDescent="0.2">
      <c r="A75651" s="17">
        <v>42948</v>
      </c>
      <c r="B75651" s="1" t="s">
        <v>162</v>
      </c>
      <c r="C75651" s="1" t="s">
        <v>39</v>
      </c>
      <c r="D75651" s="1" t="s">
        <v>130</v>
      </c>
      <c r="E75651" s="1" t="s">
        <v>49</v>
      </c>
      <c r="F75651" s="1">
        <v>4570</v>
      </c>
      <c r="G75651" s="1" t="s">
        <v>15</v>
      </c>
      <c r="H75651" s="1" t="s">
        <v>131</v>
      </c>
      <c r="I75651" s="1" t="s">
        <v>29</v>
      </c>
      <c r="J75651" s="1" t="s">
        <v>30</v>
      </c>
      <c r="K75651" s="1">
        <v>31.96</v>
      </c>
    </row>
    <row r="75652" spans="1:11" x14ac:dyDescent="0.2">
      <c r="A75652" s="17">
        <v>42948</v>
      </c>
      <c r="B75652" s="1" t="s">
        <v>162</v>
      </c>
      <c r="C75652" s="1" t="s">
        <v>39</v>
      </c>
      <c r="D75652" s="1" t="s">
        <v>130</v>
      </c>
      <c r="E75652" s="1" t="s">
        <v>49</v>
      </c>
      <c r="F75652" s="1">
        <v>4570</v>
      </c>
      <c r="G75652" s="1" t="s">
        <v>15</v>
      </c>
      <c r="H75652" s="1" t="s">
        <v>131</v>
      </c>
      <c r="I75652" s="1" t="s">
        <v>27</v>
      </c>
      <c r="J75652" s="1" t="s">
        <v>28</v>
      </c>
      <c r="K75652" s="1">
        <v>35.909999999999997</v>
      </c>
    </row>
    <row r="75653" spans="1:11" x14ac:dyDescent="0.2">
      <c r="A75653" s="17">
        <v>42948</v>
      </c>
      <c r="B75653" s="1" t="s">
        <v>162</v>
      </c>
      <c r="C75653" s="1" t="s">
        <v>39</v>
      </c>
      <c r="D75653" s="1" t="s">
        <v>130</v>
      </c>
      <c r="E75653" s="1" t="s">
        <v>49</v>
      </c>
      <c r="F75653" s="1">
        <v>4570</v>
      </c>
      <c r="G75653" s="1" t="s">
        <v>15</v>
      </c>
      <c r="H75653" s="1" t="s">
        <v>131</v>
      </c>
      <c r="I75653" s="1" t="s">
        <v>17</v>
      </c>
      <c r="J75653" s="1" t="s">
        <v>18</v>
      </c>
      <c r="K75653" s="1">
        <v>64.900000000000006</v>
      </c>
    </row>
    <row r="75654" spans="1:11" x14ac:dyDescent="0.2">
      <c r="A75654" s="17">
        <v>42948</v>
      </c>
      <c r="B75654" s="1" t="s">
        <v>162</v>
      </c>
      <c r="C75654" s="1" t="s">
        <v>39</v>
      </c>
      <c r="D75654" s="1" t="s">
        <v>130</v>
      </c>
      <c r="E75654" s="1" t="s">
        <v>49</v>
      </c>
      <c r="F75654" s="1">
        <v>4570</v>
      </c>
      <c r="G75654" s="1" t="s">
        <v>15</v>
      </c>
      <c r="H75654" s="1" t="s">
        <v>131</v>
      </c>
      <c r="I75654" s="1" t="s">
        <v>27</v>
      </c>
      <c r="J75654" s="1" t="s">
        <v>28</v>
      </c>
      <c r="K75654" s="1">
        <v>39.96</v>
      </c>
    </row>
    <row r="75655" spans="1:11" x14ac:dyDescent="0.2">
      <c r="A75655" s="17">
        <v>42948</v>
      </c>
      <c r="B75655" s="1" t="s">
        <v>162</v>
      </c>
      <c r="C75655" s="1" t="s">
        <v>39</v>
      </c>
      <c r="D75655" s="1" t="s">
        <v>130</v>
      </c>
      <c r="E75655" s="1" t="s">
        <v>49</v>
      </c>
      <c r="F75655" s="1">
        <v>4570</v>
      </c>
      <c r="G75655" s="1" t="s">
        <v>15</v>
      </c>
      <c r="H75655" s="1" t="s">
        <v>131</v>
      </c>
      <c r="I75655" s="1" t="s">
        <v>21</v>
      </c>
      <c r="J75655" s="1" t="s">
        <v>22</v>
      </c>
      <c r="K75655" s="1">
        <v>65.930000000000007</v>
      </c>
    </row>
    <row r="75656" spans="1:11" x14ac:dyDescent="0.2">
      <c r="A75656" s="17">
        <v>42948</v>
      </c>
      <c r="B75656" s="1" t="s">
        <v>162</v>
      </c>
      <c r="C75656" s="1" t="s">
        <v>39</v>
      </c>
      <c r="D75656" s="1" t="s">
        <v>130</v>
      </c>
      <c r="E75656" s="1" t="s">
        <v>49</v>
      </c>
      <c r="F75656" s="1">
        <v>4570</v>
      </c>
      <c r="G75656" s="1" t="s">
        <v>15</v>
      </c>
      <c r="H75656" s="1" t="s">
        <v>131</v>
      </c>
      <c r="I75656" s="1" t="s">
        <v>31</v>
      </c>
      <c r="J75656" s="1" t="s">
        <v>32</v>
      </c>
      <c r="K75656" s="1">
        <v>55.86</v>
      </c>
    </row>
    <row r="75657" spans="1:11" x14ac:dyDescent="0.2">
      <c r="A75657" s="17">
        <v>42948</v>
      </c>
      <c r="B75657" s="1" t="s">
        <v>162</v>
      </c>
      <c r="C75657" s="1" t="s">
        <v>39</v>
      </c>
      <c r="D75657" s="1" t="s">
        <v>130</v>
      </c>
      <c r="E75657" s="1" t="s">
        <v>49</v>
      </c>
      <c r="F75657" s="1">
        <v>4570</v>
      </c>
      <c r="G75657" s="1" t="s">
        <v>15</v>
      </c>
      <c r="H75657" s="1" t="s">
        <v>131</v>
      </c>
      <c r="I75657" s="1" t="s">
        <v>23</v>
      </c>
      <c r="J75657" s="1" t="s">
        <v>24</v>
      </c>
      <c r="K75657" s="1">
        <v>171.94</v>
      </c>
    </row>
    <row r="75658" spans="1:11" x14ac:dyDescent="0.2">
      <c r="A75658" s="17">
        <v>42948</v>
      </c>
      <c r="B75658" s="1" t="s">
        <v>162</v>
      </c>
      <c r="C75658" s="1" t="s">
        <v>39</v>
      </c>
      <c r="D75658" s="1" t="s">
        <v>130</v>
      </c>
      <c r="E75658" s="1" t="s">
        <v>49</v>
      </c>
      <c r="F75658" s="1">
        <v>4570</v>
      </c>
      <c r="G75658" s="1" t="s">
        <v>15</v>
      </c>
      <c r="H75658" s="1" t="s">
        <v>131</v>
      </c>
      <c r="I75658" s="1" t="s">
        <v>25</v>
      </c>
      <c r="J75658" s="1" t="s">
        <v>26</v>
      </c>
      <c r="K75658" s="1">
        <v>105.37</v>
      </c>
    </row>
    <row r="75659" spans="1:11" x14ac:dyDescent="0.2">
      <c r="A75659" s="17">
        <v>42948</v>
      </c>
      <c r="B75659" s="1" t="s">
        <v>162</v>
      </c>
      <c r="C75659" s="1" t="s">
        <v>39</v>
      </c>
      <c r="D75659" s="1" t="s">
        <v>130</v>
      </c>
      <c r="E75659" s="1" t="s">
        <v>49</v>
      </c>
      <c r="F75659" s="1">
        <v>4570</v>
      </c>
      <c r="G75659" s="1" t="s">
        <v>15</v>
      </c>
      <c r="H75659" s="1" t="s">
        <v>131</v>
      </c>
      <c r="I75659" s="1" t="s">
        <v>21</v>
      </c>
      <c r="J75659" s="1" t="s">
        <v>22</v>
      </c>
      <c r="K75659" s="1">
        <v>75.41</v>
      </c>
    </row>
    <row r="75660" spans="1:11" x14ac:dyDescent="0.2">
      <c r="A75660" s="17">
        <v>42948</v>
      </c>
      <c r="B75660" s="1" t="s">
        <v>162</v>
      </c>
      <c r="C75660" s="1" t="s">
        <v>39</v>
      </c>
      <c r="D75660" s="1" t="s">
        <v>130</v>
      </c>
      <c r="E75660" s="1" t="s">
        <v>49</v>
      </c>
      <c r="F75660" s="1">
        <v>4570</v>
      </c>
      <c r="G75660" s="1" t="s">
        <v>15</v>
      </c>
      <c r="H75660" s="1" t="s">
        <v>131</v>
      </c>
      <c r="I75660" s="1" t="s">
        <v>25</v>
      </c>
      <c r="J75660" s="1" t="s">
        <v>26</v>
      </c>
      <c r="K75660" s="1">
        <v>95.87</v>
      </c>
    </row>
    <row r="75661" spans="1:11" x14ac:dyDescent="0.2">
      <c r="A75661" s="17">
        <v>42948</v>
      </c>
      <c r="B75661" s="1" t="s">
        <v>162</v>
      </c>
      <c r="C75661" s="1" t="s">
        <v>39</v>
      </c>
      <c r="D75661" s="1" t="s">
        <v>130</v>
      </c>
      <c r="E75661" s="1" t="s">
        <v>49</v>
      </c>
      <c r="F75661" s="1">
        <v>4570</v>
      </c>
      <c r="G75661" s="1" t="s">
        <v>15</v>
      </c>
      <c r="H75661" s="1" t="s">
        <v>131</v>
      </c>
      <c r="I75661" s="1" t="s">
        <v>27</v>
      </c>
      <c r="J75661" s="1" t="s">
        <v>28</v>
      </c>
      <c r="K75661" s="1">
        <v>144.18</v>
      </c>
    </row>
    <row r="75662" spans="1:11" x14ac:dyDescent="0.2">
      <c r="A75662" s="17">
        <v>42948</v>
      </c>
      <c r="B75662" s="1" t="s">
        <v>162</v>
      </c>
      <c r="C75662" s="1" t="s">
        <v>39</v>
      </c>
      <c r="D75662" s="1" t="s">
        <v>130</v>
      </c>
      <c r="E75662" s="1" t="s">
        <v>49</v>
      </c>
      <c r="F75662" s="1">
        <v>4570</v>
      </c>
      <c r="G75662" s="1" t="s">
        <v>15</v>
      </c>
      <c r="H75662" s="1" t="s">
        <v>131</v>
      </c>
      <c r="I75662" s="1" t="s">
        <v>23</v>
      </c>
      <c r="J75662" s="1" t="s">
        <v>24</v>
      </c>
      <c r="K75662" s="1">
        <v>95.94</v>
      </c>
    </row>
    <row r="75663" spans="1:11" x14ac:dyDescent="0.2">
      <c r="A75663" s="17">
        <v>42948</v>
      </c>
      <c r="B75663" s="1" t="s">
        <v>162</v>
      </c>
      <c r="C75663" s="1" t="s">
        <v>39</v>
      </c>
      <c r="D75663" s="1" t="s">
        <v>130</v>
      </c>
      <c r="E75663" s="1" t="s">
        <v>49</v>
      </c>
      <c r="F75663" s="1">
        <v>4570</v>
      </c>
      <c r="G75663" s="1" t="s">
        <v>15</v>
      </c>
      <c r="H75663" s="1" t="s">
        <v>131</v>
      </c>
      <c r="I75663" s="1" t="s">
        <v>17</v>
      </c>
      <c r="J75663" s="1" t="s">
        <v>18</v>
      </c>
      <c r="K75663" s="1">
        <v>158.43000000000004</v>
      </c>
    </row>
    <row r="75664" spans="1:11" x14ac:dyDescent="0.2">
      <c r="A75664" s="17">
        <v>42948</v>
      </c>
      <c r="B75664" s="1" t="s">
        <v>162</v>
      </c>
      <c r="C75664" s="1" t="s">
        <v>39</v>
      </c>
      <c r="D75664" s="1" t="s">
        <v>130</v>
      </c>
      <c r="E75664" s="1" t="s">
        <v>49</v>
      </c>
      <c r="F75664" s="1">
        <v>4570</v>
      </c>
      <c r="G75664" s="1" t="s">
        <v>15</v>
      </c>
      <c r="H75664" s="1" t="s">
        <v>131</v>
      </c>
      <c r="I75664" s="1" t="s">
        <v>35</v>
      </c>
      <c r="J75664" s="1" t="s">
        <v>36</v>
      </c>
      <c r="K75664" s="1">
        <v>627.5100000000001</v>
      </c>
    </row>
    <row r="75665" spans="1:11" x14ac:dyDescent="0.2">
      <c r="A75665" s="17">
        <v>42948</v>
      </c>
      <c r="B75665" s="1" t="s">
        <v>162</v>
      </c>
      <c r="C75665" s="1" t="s">
        <v>39</v>
      </c>
      <c r="D75665" s="1" t="s">
        <v>130</v>
      </c>
      <c r="E75665" s="1" t="s">
        <v>49</v>
      </c>
      <c r="F75665" s="1">
        <v>4570</v>
      </c>
      <c r="G75665" s="1" t="s">
        <v>15</v>
      </c>
      <c r="H75665" s="1" t="s">
        <v>131</v>
      </c>
      <c r="I75665" s="1" t="s">
        <v>31</v>
      </c>
      <c r="J75665" s="1" t="s">
        <v>32</v>
      </c>
      <c r="K75665" s="1">
        <v>139.96</v>
      </c>
    </row>
    <row r="75666" spans="1:11" x14ac:dyDescent="0.2">
      <c r="A75666" s="17">
        <v>42948</v>
      </c>
      <c r="B75666" s="1" t="s">
        <v>162</v>
      </c>
      <c r="C75666" s="1" t="s">
        <v>39</v>
      </c>
      <c r="D75666" s="1" t="s">
        <v>130</v>
      </c>
      <c r="E75666" s="1" t="s">
        <v>49</v>
      </c>
      <c r="F75666" s="1">
        <v>4570</v>
      </c>
      <c r="G75666" s="1" t="s">
        <v>15</v>
      </c>
      <c r="H75666" s="1" t="s">
        <v>131</v>
      </c>
      <c r="I75666" s="1" t="s">
        <v>21</v>
      </c>
      <c r="J75666" s="1" t="s">
        <v>22</v>
      </c>
      <c r="K75666" s="1">
        <v>494.04</v>
      </c>
    </row>
    <row r="75667" spans="1:11" x14ac:dyDescent="0.2">
      <c r="A75667" s="17">
        <v>42948</v>
      </c>
      <c r="B75667" s="1" t="s">
        <v>162</v>
      </c>
      <c r="C75667" s="1" t="s">
        <v>39</v>
      </c>
      <c r="D75667" s="1" t="s">
        <v>130</v>
      </c>
      <c r="E75667" s="1" t="s">
        <v>49</v>
      </c>
      <c r="F75667" s="1">
        <v>4570</v>
      </c>
      <c r="G75667" s="1" t="s">
        <v>15</v>
      </c>
      <c r="H75667" s="1" t="s">
        <v>131</v>
      </c>
      <c r="I75667" s="1" t="s">
        <v>25</v>
      </c>
      <c r="J75667" s="1" t="s">
        <v>26</v>
      </c>
      <c r="K75667" s="1">
        <v>561.67000000000007</v>
      </c>
    </row>
    <row r="75668" spans="1:11" x14ac:dyDescent="0.2">
      <c r="A75668" s="17">
        <v>42948</v>
      </c>
      <c r="B75668" s="1" t="s">
        <v>162</v>
      </c>
      <c r="C75668" s="1" t="s">
        <v>39</v>
      </c>
      <c r="D75668" s="1" t="s">
        <v>130</v>
      </c>
      <c r="E75668" s="1" t="s">
        <v>49</v>
      </c>
      <c r="F75668" s="1">
        <v>4570</v>
      </c>
      <c r="G75668" s="1" t="s">
        <v>15</v>
      </c>
      <c r="H75668" s="1" t="s">
        <v>131</v>
      </c>
      <c r="I75668" s="1" t="s">
        <v>19</v>
      </c>
      <c r="J75668" s="1" t="s">
        <v>20</v>
      </c>
      <c r="K75668" s="1">
        <v>204.85</v>
      </c>
    </row>
    <row r="75669" spans="1:11" x14ac:dyDescent="0.2">
      <c r="A75669" s="17">
        <v>42948</v>
      </c>
      <c r="B75669" s="1" t="s">
        <v>162</v>
      </c>
      <c r="C75669" s="1" t="s">
        <v>39</v>
      </c>
      <c r="D75669" s="1" t="s">
        <v>130</v>
      </c>
      <c r="E75669" s="1" t="s">
        <v>49</v>
      </c>
      <c r="F75669" s="1">
        <v>4570</v>
      </c>
      <c r="G75669" s="1" t="s">
        <v>15</v>
      </c>
      <c r="H75669" s="1" t="s">
        <v>131</v>
      </c>
      <c r="I75669" s="1" t="s">
        <v>27</v>
      </c>
      <c r="J75669" s="1" t="s">
        <v>28</v>
      </c>
      <c r="K75669" s="1">
        <v>395.97</v>
      </c>
    </row>
    <row r="75670" spans="1:11" x14ac:dyDescent="0.2">
      <c r="A75670" s="17">
        <v>42948</v>
      </c>
      <c r="B75670" s="1" t="s">
        <v>162</v>
      </c>
      <c r="C75670" s="1" t="s">
        <v>39</v>
      </c>
      <c r="D75670" s="1" t="s">
        <v>130</v>
      </c>
      <c r="E75670" s="1" t="s">
        <v>49</v>
      </c>
      <c r="F75670" s="1">
        <v>4570</v>
      </c>
      <c r="G75670" s="1" t="s">
        <v>15</v>
      </c>
      <c r="H75670" s="1" t="s">
        <v>131</v>
      </c>
      <c r="I75670" s="1" t="s">
        <v>23</v>
      </c>
      <c r="J75670" s="1" t="s">
        <v>24</v>
      </c>
      <c r="K75670" s="1">
        <v>339.24</v>
      </c>
    </row>
    <row r="75671" spans="1:11" x14ac:dyDescent="0.2">
      <c r="A75671" s="17">
        <v>42948</v>
      </c>
      <c r="B75671" s="1" t="s">
        <v>162</v>
      </c>
      <c r="C75671" s="1" t="s">
        <v>39</v>
      </c>
      <c r="D75671" s="1" t="s">
        <v>130</v>
      </c>
      <c r="E75671" s="1" t="s">
        <v>49</v>
      </c>
      <c r="F75671" s="1">
        <v>4570</v>
      </c>
      <c r="G75671" s="1" t="s">
        <v>15</v>
      </c>
      <c r="H75671" s="1" t="s">
        <v>131</v>
      </c>
      <c r="I75671" s="1" t="s">
        <v>35</v>
      </c>
      <c r="J75671" s="1" t="s">
        <v>36</v>
      </c>
      <c r="K75671" s="1">
        <v>395.74</v>
      </c>
    </row>
    <row r="75672" spans="1:11" x14ac:dyDescent="0.2">
      <c r="A75672" s="17">
        <v>42948</v>
      </c>
      <c r="B75672" s="1" t="s">
        <v>162</v>
      </c>
      <c r="C75672" s="1" t="s">
        <v>39</v>
      </c>
      <c r="D75672" s="1" t="s">
        <v>130</v>
      </c>
      <c r="E75672" s="1" t="s">
        <v>49</v>
      </c>
      <c r="F75672" s="1">
        <v>4570</v>
      </c>
      <c r="G75672" s="1" t="s">
        <v>15</v>
      </c>
      <c r="H75672" s="1" t="s">
        <v>131</v>
      </c>
      <c r="I75672" s="1" t="s">
        <v>21</v>
      </c>
      <c r="J75672" s="1" t="s">
        <v>22</v>
      </c>
      <c r="K75672" s="1">
        <v>535.02</v>
      </c>
    </row>
    <row r="75673" spans="1:11" x14ac:dyDescent="0.2">
      <c r="A75673" s="17">
        <v>42948</v>
      </c>
      <c r="B75673" s="1" t="s">
        <v>162</v>
      </c>
      <c r="C75673" s="1" t="s">
        <v>39</v>
      </c>
      <c r="D75673" s="1" t="s">
        <v>130</v>
      </c>
      <c r="E75673" s="1" t="s">
        <v>49</v>
      </c>
      <c r="F75673" s="1">
        <v>4570</v>
      </c>
      <c r="G75673" s="1" t="s">
        <v>15</v>
      </c>
      <c r="H75673" s="1" t="s">
        <v>131</v>
      </c>
      <c r="I75673" s="1" t="s">
        <v>19</v>
      </c>
      <c r="J75673" s="1" t="s">
        <v>20</v>
      </c>
      <c r="K75673" s="1">
        <v>1037.0300000000002</v>
      </c>
    </row>
    <row r="75674" spans="1:11" x14ac:dyDescent="0.2">
      <c r="A75674" s="17">
        <v>42948</v>
      </c>
      <c r="B75674" s="1" t="s">
        <v>162</v>
      </c>
      <c r="C75674" s="1" t="s">
        <v>39</v>
      </c>
      <c r="D75674" s="1" t="s">
        <v>130</v>
      </c>
      <c r="E75674" s="1" t="s">
        <v>49</v>
      </c>
      <c r="F75674" s="1">
        <v>4570</v>
      </c>
      <c r="G75674" s="1" t="s">
        <v>15</v>
      </c>
      <c r="H75674" s="1" t="s">
        <v>131</v>
      </c>
      <c r="I75674" s="1" t="s">
        <v>35</v>
      </c>
      <c r="J75674" s="1" t="s">
        <v>36</v>
      </c>
      <c r="K75674" s="1">
        <v>1324.48</v>
      </c>
    </row>
    <row r="75675" spans="1:11" x14ac:dyDescent="0.2">
      <c r="A75675" s="17">
        <v>42948</v>
      </c>
      <c r="B75675" s="1" t="s">
        <v>162</v>
      </c>
      <c r="C75675" s="1" t="s">
        <v>39</v>
      </c>
      <c r="D75675" s="1" t="s">
        <v>130</v>
      </c>
      <c r="E75675" s="1" t="s">
        <v>49</v>
      </c>
      <c r="F75675" s="1">
        <v>4570</v>
      </c>
      <c r="G75675" s="1" t="s">
        <v>15</v>
      </c>
      <c r="H75675" s="1" t="s">
        <v>131</v>
      </c>
      <c r="I75675" s="1" t="s">
        <v>21</v>
      </c>
      <c r="J75675" s="1" t="s">
        <v>22</v>
      </c>
      <c r="K75675" s="1">
        <v>1836.5</v>
      </c>
    </row>
    <row r="75676" spans="1:11" x14ac:dyDescent="0.2">
      <c r="A75676" s="17">
        <v>42948</v>
      </c>
      <c r="B75676" s="1" t="s">
        <v>162</v>
      </c>
      <c r="C75676" s="1" t="s">
        <v>39</v>
      </c>
      <c r="D75676" s="1" t="s">
        <v>132</v>
      </c>
      <c r="E75676" s="1" t="s">
        <v>49</v>
      </c>
      <c r="F75676" s="1">
        <v>4700</v>
      </c>
      <c r="G75676" s="1" t="s">
        <v>15</v>
      </c>
      <c r="H75676" s="1" t="s">
        <v>65</v>
      </c>
      <c r="I75676" s="1" t="s">
        <v>17</v>
      </c>
      <c r="J75676" s="1" t="s">
        <v>18</v>
      </c>
      <c r="K75676" s="1">
        <v>24.490000000000002</v>
      </c>
    </row>
    <row r="75677" spans="1:11" x14ac:dyDescent="0.2">
      <c r="A75677" s="17">
        <v>42948</v>
      </c>
      <c r="B75677" s="1" t="s">
        <v>162</v>
      </c>
      <c r="C75677" s="1" t="s">
        <v>39</v>
      </c>
      <c r="D75677" s="1" t="s">
        <v>132</v>
      </c>
      <c r="E75677" s="1" t="s">
        <v>49</v>
      </c>
      <c r="F75677" s="1">
        <v>4700</v>
      </c>
      <c r="G75677" s="1" t="s">
        <v>15</v>
      </c>
      <c r="H75677" s="1" t="s">
        <v>65</v>
      </c>
      <c r="I75677" s="1" t="s">
        <v>23</v>
      </c>
      <c r="J75677" s="1" t="s">
        <v>24</v>
      </c>
      <c r="K75677" s="1">
        <v>23.990000000000002</v>
      </c>
    </row>
    <row r="75678" spans="1:11" x14ac:dyDescent="0.2">
      <c r="A75678" s="17">
        <v>42948</v>
      </c>
      <c r="B75678" s="1" t="s">
        <v>162</v>
      </c>
      <c r="C75678" s="1" t="s">
        <v>39</v>
      </c>
      <c r="D75678" s="1" t="s">
        <v>132</v>
      </c>
      <c r="E75678" s="1" t="s">
        <v>49</v>
      </c>
      <c r="F75678" s="1">
        <v>4700</v>
      </c>
      <c r="G75678" s="1" t="s">
        <v>15</v>
      </c>
      <c r="H75678" s="1" t="s">
        <v>65</v>
      </c>
      <c r="I75678" s="1" t="s">
        <v>29</v>
      </c>
      <c r="J75678" s="1" t="s">
        <v>30</v>
      </c>
      <c r="K75678" s="1">
        <v>5.99</v>
      </c>
    </row>
    <row r="75679" spans="1:11" x14ac:dyDescent="0.2">
      <c r="A75679" s="17">
        <v>42948</v>
      </c>
      <c r="B75679" s="1" t="s">
        <v>162</v>
      </c>
      <c r="C75679" s="1" t="s">
        <v>39</v>
      </c>
      <c r="D75679" s="1" t="s">
        <v>132</v>
      </c>
      <c r="E75679" s="1" t="s">
        <v>49</v>
      </c>
      <c r="F75679" s="1">
        <v>4700</v>
      </c>
      <c r="G75679" s="1" t="s">
        <v>15</v>
      </c>
      <c r="H75679" s="1" t="s">
        <v>65</v>
      </c>
      <c r="I75679" s="1" t="s">
        <v>17</v>
      </c>
      <c r="J75679" s="1" t="s">
        <v>18</v>
      </c>
      <c r="K75679" s="1">
        <v>76.66</v>
      </c>
    </row>
    <row r="75680" spans="1:11" x14ac:dyDescent="0.2">
      <c r="A75680" s="17">
        <v>42948</v>
      </c>
      <c r="B75680" s="1" t="s">
        <v>162</v>
      </c>
      <c r="C75680" s="1" t="s">
        <v>39</v>
      </c>
      <c r="D75680" s="1" t="s">
        <v>132</v>
      </c>
      <c r="E75680" s="1" t="s">
        <v>49</v>
      </c>
      <c r="F75680" s="1">
        <v>4700</v>
      </c>
      <c r="G75680" s="1" t="s">
        <v>15</v>
      </c>
      <c r="H75680" s="1" t="s">
        <v>65</v>
      </c>
      <c r="I75680" s="1" t="s">
        <v>25</v>
      </c>
      <c r="J75680" s="1" t="s">
        <v>26</v>
      </c>
      <c r="K75680" s="1">
        <v>10.98</v>
      </c>
    </row>
    <row r="75681" spans="1:11" x14ac:dyDescent="0.2">
      <c r="A75681" s="17">
        <v>42948</v>
      </c>
      <c r="B75681" s="1" t="s">
        <v>162</v>
      </c>
      <c r="C75681" s="1" t="s">
        <v>39</v>
      </c>
      <c r="D75681" s="1" t="s">
        <v>132</v>
      </c>
      <c r="E75681" s="1" t="s">
        <v>49</v>
      </c>
      <c r="F75681" s="1">
        <v>4700</v>
      </c>
      <c r="G75681" s="1" t="s">
        <v>15</v>
      </c>
      <c r="H75681" s="1" t="s">
        <v>65</v>
      </c>
      <c r="I75681" s="1" t="s">
        <v>25</v>
      </c>
      <c r="J75681" s="1" t="s">
        <v>26</v>
      </c>
      <c r="K75681" s="1">
        <v>7.41</v>
      </c>
    </row>
    <row r="75682" spans="1:11" x14ac:dyDescent="0.2">
      <c r="A75682" s="17">
        <v>42948</v>
      </c>
      <c r="B75682" s="1" t="s">
        <v>162</v>
      </c>
      <c r="C75682" s="1" t="s">
        <v>39</v>
      </c>
      <c r="D75682" s="1" t="s">
        <v>132</v>
      </c>
      <c r="E75682" s="1" t="s">
        <v>49</v>
      </c>
      <c r="F75682" s="1">
        <v>4700</v>
      </c>
      <c r="G75682" s="1" t="s">
        <v>15</v>
      </c>
      <c r="H75682" s="1" t="s">
        <v>65</v>
      </c>
      <c r="I75682" s="1" t="s">
        <v>29</v>
      </c>
      <c r="J75682" s="1" t="s">
        <v>30</v>
      </c>
      <c r="K75682" s="1">
        <v>7.99</v>
      </c>
    </row>
    <row r="75683" spans="1:11" x14ac:dyDescent="0.2">
      <c r="A75683" s="17">
        <v>42948</v>
      </c>
      <c r="B75683" s="1" t="s">
        <v>162</v>
      </c>
      <c r="C75683" s="1" t="s">
        <v>39</v>
      </c>
      <c r="D75683" s="1" t="s">
        <v>132</v>
      </c>
      <c r="E75683" s="1" t="s">
        <v>49</v>
      </c>
      <c r="F75683" s="1">
        <v>4700</v>
      </c>
      <c r="G75683" s="1" t="s">
        <v>15</v>
      </c>
      <c r="H75683" s="1" t="s">
        <v>65</v>
      </c>
      <c r="I75683" s="1" t="s">
        <v>27</v>
      </c>
      <c r="J75683" s="1" t="s">
        <v>28</v>
      </c>
      <c r="K75683" s="1">
        <v>9.98</v>
      </c>
    </row>
    <row r="75684" spans="1:11" x14ac:dyDescent="0.2">
      <c r="A75684" s="17">
        <v>42948</v>
      </c>
      <c r="B75684" s="1" t="s">
        <v>162</v>
      </c>
      <c r="C75684" s="1" t="s">
        <v>39</v>
      </c>
      <c r="D75684" s="1" t="s">
        <v>132</v>
      </c>
      <c r="E75684" s="1" t="s">
        <v>49</v>
      </c>
      <c r="F75684" s="1">
        <v>4700</v>
      </c>
      <c r="G75684" s="1" t="s">
        <v>15</v>
      </c>
      <c r="H75684" s="1" t="s">
        <v>65</v>
      </c>
      <c r="I75684" s="1" t="s">
        <v>25</v>
      </c>
      <c r="J75684" s="1" t="s">
        <v>26</v>
      </c>
      <c r="K75684" s="1">
        <v>19.989999999999998</v>
      </c>
    </row>
    <row r="75685" spans="1:11" x14ac:dyDescent="0.2">
      <c r="A75685" s="17">
        <v>42948</v>
      </c>
      <c r="B75685" s="1" t="s">
        <v>162</v>
      </c>
      <c r="C75685" s="1" t="s">
        <v>39</v>
      </c>
      <c r="D75685" s="1" t="s">
        <v>132</v>
      </c>
      <c r="E75685" s="1" t="s">
        <v>49</v>
      </c>
      <c r="F75685" s="1">
        <v>4700</v>
      </c>
      <c r="G75685" s="1" t="s">
        <v>15</v>
      </c>
      <c r="H75685" s="1" t="s">
        <v>65</v>
      </c>
      <c r="I75685" s="1" t="s">
        <v>31</v>
      </c>
      <c r="J75685" s="1" t="s">
        <v>32</v>
      </c>
      <c r="K75685" s="1">
        <v>39.96</v>
      </c>
    </row>
    <row r="75686" spans="1:11" x14ac:dyDescent="0.2">
      <c r="A75686" s="17">
        <v>42948</v>
      </c>
      <c r="B75686" s="1" t="s">
        <v>162</v>
      </c>
      <c r="C75686" s="1" t="s">
        <v>39</v>
      </c>
      <c r="D75686" s="1" t="s">
        <v>132</v>
      </c>
      <c r="E75686" s="1" t="s">
        <v>49</v>
      </c>
      <c r="F75686" s="1">
        <v>4700</v>
      </c>
      <c r="G75686" s="1" t="s">
        <v>15</v>
      </c>
      <c r="H75686" s="1" t="s">
        <v>65</v>
      </c>
      <c r="I75686" s="1" t="s">
        <v>19</v>
      </c>
      <c r="J75686" s="1" t="s">
        <v>20</v>
      </c>
      <c r="K75686" s="1">
        <v>38.97</v>
      </c>
    </row>
    <row r="75687" spans="1:11" x14ac:dyDescent="0.2">
      <c r="A75687" s="17">
        <v>42948</v>
      </c>
      <c r="B75687" s="1" t="s">
        <v>162</v>
      </c>
      <c r="C75687" s="1" t="s">
        <v>39</v>
      </c>
      <c r="D75687" s="1" t="s">
        <v>132</v>
      </c>
      <c r="E75687" s="1" t="s">
        <v>49</v>
      </c>
      <c r="F75687" s="1">
        <v>4700</v>
      </c>
      <c r="G75687" s="1" t="s">
        <v>15</v>
      </c>
      <c r="H75687" s="1" t="s">
        <v>65</v>
      </c>
      <c r="I75687" s="1" t="s">
        <v>19</v>
      </c>
      <c r="J75687" s="1" t="s">
        <v>20</v>
      </c>
      <c r="K75687" s="1">
        <v>31.96</v>
      </c>
    </row>
    <row r="75688" spans="1:11" x14ac:dyDescent="0.2">
      <c r="A75688" s="17">
        <v>42948</v>
      </c>
      <c r="B75688" s="1" t="s">
        <v>162</v>
      </c>
      <c r="C75688" s="1" t="s">
        <v>39</v>
      </c>
      <c r="D75688" s="1" t="s">
        <v>132</v>
      </c>
      <c r="E75688" s="1" t="s">
        <v>49</v>
      </c>
      <c r="F75688" s="1">
        <v>4700</v>
      </c>
      <c r="G75688" s="1" t="s">
        <v>15</v>
      </c>
      <c r="H75688" s="1" t="s">
        <v>65</v>
      </c>
      <c r="I75688" s="1" t="s">
        <v>29</v>
      </c>
      <c r="J75688" s="1" t="s">
        <v>30</v>
      </c>
      <c r="K75688" s="1">
        <v>74.34</v>
      </c>
    </row>
    <row r="75689" spans="1:11" x14ac:dyDescent="0.2">
      <c r="A75689" s="17">
        <v>42948</v>
      </c>
      <c r="B75689" s="1" t="s">
        <v>162</v>
      </c>
      <c r="C75689" s="1" t="s">
        <v>39</v>
      </c>
      <c r="D75689" s="1" t="s">
        <v>132</v>
      </c>
      <c r="E75689" s="1" t="s">
        <v>49</v>
      </c>
      <c r="F75689" s="1">
        <v>4700</v>
      </c>
      <c r="G75689" s="1" t="s">
        <v>15</v>
      </c>
      <c r="H75689" s="1" t="s">
        <v>65</v>
      </c>
      <c r="I75689" s="1" t="s">
        <v>23</v>
      </c>
      <c r="J75689" s="1" t="s">
        <v>24</v>
      </c>
      <c r="K75689" s="1">
        <v>59.96</v>
      </c>
    </row>
    <row r="75690" spans="1:11" x14ac:dyDescent="0.2">
      <c r="A75690" s="17">
        <v>42948</v>
      </c>
      <c r="B75690" s="1" t="s">
        <v>162</v>
      </c>
      <c r="C75690" s="1" t="s">
        <v>39</v>
      </c>
      <c r="D75690" s="1" t="s">
        <v>132</v>
      </c>
      <c r="E75690" s="1" t="s">
        <v>49</v>
      </c>
      <c r="F75690" s="1">
        <v>4700</v>
      </c>
      <c r="G75690" s="1" t="s">
        <v>15</v>
      </c>
      <c r="H75690" s="1" t="s">
        <v>65</v>
      </c>
      <c r="I75690" s="1" t="s">
        <v>27</v>
      </c>
      <c r="J75690" s="1" t="s">
        <v>28</v>
      </c>
      <c r="K75690" s="1">
        <v>31.91</v>
      </c>
    </row>
    <row r="75691" spans="1:11" x14ac:dyDescent="0.2">
      <c r="A75691" s="17">
        <v>42948</v>
      </c>
      <c r="B75691" s="1" t="s">
        <v>162</v>
      </c>
      <c r="C75691" s="1" t="s">
        <v>39</v>
      </c>
      <c r="D75691" s="1" t="s">
        <v>132</v>
      </c>
      <c r="E75691" s="1" t="s">
        <v>49</v>
      </c>
      <c r="F75691" s="1">
        <v>4700</v>
      </c>
      <c r="G75691" s="1" t="s">
        <v>15</v>
      </c>
      <c r="H75691" s="1" t="s">
        <v>65</v>
      </c>
      <c r="I75691" s="1" t="s">
        <v>35</v>
      </c>
      <c r="J75691" s="1" t="s">
        <v>36</v>
      </c>
      <c r="K75691" s="1">
        <v>54.99</v>
      </c>
    </row>
    <row r="75692" spans="1:11" x14ac:dyDescent="0.2">
      <c r="A75692" s="17">
        <v>42948</v>
      </c>
      <c r="B75692" s="1" t="s">
        <v>162</v>
      </c>
      <c r="C75692" s="1" t="s">
        <v>39</v>
      </c>
      <c r="D75692" s="1" t="s">
        <v>132</v>
      </c>
      <c r="E75692" s="1" t="s">
        <v>49</v>
      </c>
      <c r="F75692" s="1">
        <v>4700</v>
      </c>
      <c r="G75692" s="1" t="s">
        <v>15</v>
      </c>
      <c r="H75692" s="1" t="s">
        <v>65</v>
      </c>
      <c r="I75692" s="1" t="s">
        <v>21</v>
      </c>
      <c r="J75692" s="1" t="s">
        <v>22</v>
      </c>
      <c r="K75692" s="1">
        <v>52.269999999999996</v>
      </c>
    </row>
    <row r="75693" spans="1:11" x14ac:dyDescent="0.2">
      <c r="A75693" s="17">
        <v>42948</v>
      </c>
      <c r="B75693" s="1" t="s">
        <v>162</v>
      </c>
      <c r="C75693" s="1" t="s">
        <v>39</v>
      </c>
      <c r="D75693" s="1" t="s">
        <v>132</v>
      </c>
      <c r="E75693" s="1" t="s">
        <v>49</v>
      </c>
      <c r="F75693" s="1">
        <v>4700</v>
      </c>
      <c r="G75693" s="1" t="s">
        <v>15</v>
      </c>
      <c r="H75693" s="1" t="s">
        <v>65</v>
      </c>
      <c r="I75693" s="1" t="s">
        <v>23</v>
      </c>
      <c r="J75693" s="1" t="s">
        <v>24</v>
      </c>
      <c r="K75693" s="1">
        <v>181.85</v>
      </c>
    </row>
    <row r="75694" spans="1:11" x14ac:dyDescent="0.2">
      <c r="A75694" s="17">
        <v>42948</v>
      </c>
      <c r="B75694" s="1" t="s">
        <v>162</v>
      </c>
      <c r="C75694" s="1" t="s">
        <v>39</v>
      </c>
      <c r="D75694" s="1" t="s">
        <v>132</v>
      </c>
      <c r="E75694" s="1" t="s">
        <v>49</v>
      </c>
      <c r="F75694" s="1">
        <v>4700</v>
      </c>
      <c r="G75694" s="1" t="s">
        <v>15</v>
      </c>
      <c r="H75694" s="1" t="s">
        <v>65</v>
      </c>
      <c r="I75694" s="1" t="s">
        <v>27</v>
      </c>
      <c r="J75694" s="1" t="s">
        <v>28</v>
      </c>
      <c r="K75694" s="1">
        <v>67.849999999999994</v>
      </c>
    </row>
    <row r="75695" spans="1:11" x14ac:dyDescent="0.2">
      <c r="A75695" s="17">
        <v>42948</v>
      </c>
      <c r="B75695" s="1" t="s">
        <v>162</v>
      </c>
      <c r="C75695" s="1" t="s">
        <v>39</v>
      </c>
      <c r="D75695" s="1" t="s">
        <v>132</v>
      </c>
      <c r="E75695" s="1" t="s">
        <v>49</v>
      </c>
      <c r="F75695" s="1">
        <v>4700</v>
      </c>
      <c r="G75695" s="1" t="s">
        <v>15</v>
      </c>
      <c r="H75695" s="1" t="s">
        <v>65</v>
      </c>
      <c r="I75695" s="1" t="s">
        <v>31</v>
      </c>
      <c r="J75695" s="1" t="s">
        <v>32</v>
      </c>
      <c r="K75695" s="1">
        <v>86.88000000000001</v>
      </c>
    </row>
    <row r="75696" spans="1:11" x14ac:dyDescent="0.2">
      <c r="A75696" s="17">
        <v>42948</v>
      </c>
      <c r="B75696" s="1" t="s">
        <v>162</v>
      </c>
      <c r="C75696" s="1" t="s">
        <v>39</v>
      </c>
      <c r="D75696" s="1" t="s">
        <v>132</v>
      </c>
      <c r="E75696" s="1" t="s">
        <v>49</v>
      </c>
      <c r="F75696" s="1">
        <v>4700</v>
      </c>
      <c r="G75696" s="1" t="s">
        <v>15</v>
      </c>
      <c r="H75696" s="1" t="s">
        <v>65</v>
      </c>
      <c r="I75696" s="1" t="s">
        <v>35</v>
      </c>
      <c r="J75696" s="1" t="s">
        <v>36</v>
      </c>
      <c r="K75696" s="1">
        <v>59.97</v>
      </c>
    </row>
    <row r="75697" spans="1:11" x14ac:dyDescent="0.2">
      <c r="A75697" s="17">
        <v>42948</v>
      </c>
      <c r="B75697" s="1" t="s">
        <v>162</v>
      </c>
      <c r="C75697" s="1" t="s">
        <v>39</v>
      </c>
      <c r="D75697" s="1" t="s">
        <v>132</v>
      </c>
      <c r="E75697" s="1" t="s">
        <v>49</v>
      </c>
      <c r="F75697" s="1">
        <v>4700</v>
      </c>
      <c r="G75697" s="1" t="s">
        <v>15</v>
      </c>
      <c r="H75697" s="1" t="s">
        <v>65</v>
      </c>
      <c r="I75697" s="1" t="s">
        <v>23</v>
      </c>
      <c r="J75697" s="1" t="s">
        <v>24</v>
      </c>
      <c r="K75697" s="1">
        <v>93.95</v>
      </c>
    </row>
    <row r="75698" spans="1:11" x14ac:dyDescent="0.2">
      <c r="A75698" s="17">
        <v>42948</v>
      </c>
      <c r="B75698" s="1" t="s">
        <v>162</v>
      </c>
      <c r="C75698" s="1" t="s">
        <v>39</v>
      </c>
      <c r="D75698" s="1" t="s">
        <v>132</v>
      </c>
      <c r="E75698" s="1" t="s">
        <v>49</v>
      </c>
      <c r="F75698" s="1">
        <v>4700</v>
      </c>
      <c r="G75698" s="1" t="s">
        <v>15</v>
      </c>
      <c r="H75698" s="1" t="s">
        <v>65</v>
      </c>
      <c r="I75698" s="1" t="s">
        <v>21</v>
      </c>
      <c r="J75698" s="1" t="s">
        <v>22</v>
      </c>
      <c r="K75698" s="1">
        <v>87.83</v>
      </c>
    </row>
    <row r="75699" spans="1:11" x14ac:dyDescent="0.2">
      <c r="A75699" s="17">
        <v>42948</v>
      </c>
      <c r="B75699" s="1" t="s">
        <v>162</v>
      </c>
      <c r="C75699" s="1" t="s">
        <v>39</v>
      </c>
      <c r="D75699" s="1" t="s">
        <v>132</v>
      </c>
      <c r="E75699" s="1" t="s">
        <v>49</v>
      </c>
      <c r="F75699" s="1">
        <v>4700</v>
      </c>
      <c r="G75699" s="1" t="s">
        <v>15</v>
      </c>
      <c r="H75699" s="1" t="s">
        <v>65</v>
      </c>
      <c r="I75699" s="1" t="s">
        <v>25</v>
      </c>
      <c r="J75699" s="1" t="s">
        <v>26</v>
      </c>
      <c r="K75699" s="1">
        <v>200.64999999999998</v>
      </c>
    </row>
    <row r="75700" spans="1:11" x14ac:dyDescent="0.2">
      <c r="A75700" s="17">
        <v>42948</v>
      </c>
      <c r="B75700" s="1" t="s">
        <v>162</v>
      </c>
      <c r="C75700" s="1" t="s">
        <v>39</v>
      </c>
      <c r="D75700" s="1" t="s">
        <v>132</v>
      </c>
      <c r="E75700" s="1" t="s">
        <v>49</v>
      </c>
      <c r="F75700" s="1">
        <v>4700</v>
      </c>
      <c r="G75700" s="1" t="s">
        <v>15</v>
      </c>
      <c r="H75700" s="1" t="s">
        <v>65</v>
      </c>
      <c r="I75700" s="1" t="s">
        <v>17</v>
      </c>
      <c r="J75700" s="1" t="s">
        <v>18</v>
      </c>
      <c r="K75700" s="1">
        <v>285.39</v>
      </c>
    </row>
    <row r="75701" spans="1:11" x14ac:dyDescent="0.2">
      <c r="A75701" s="17">
        <v>42948</v>
      </c>
      <c r="B75701" s="1" t="s">
        <v>162</v>
      </c>
      <c r="C75701" s="1" t="s">
        <v>39</v>
      </c>
      <c r="D75701" s="1" t="s">
        <v>132</v>
      </c>
      <c r="E75701" s="1" t="s">
        <v>49</v>
      </c>
      <c r="F75701" s="1">
        <v>4700</v>
      </c>
      <c r="G75701" s="1" t="s">
        <v>15</v>
      </c>
      <c r="H75701" s="1" t="s">
        <v>65</v>
      </c>
      <c r="I75701" s="1" t="s">
        <v>23</v>
      </c>
      <c r="J75701" s="1" t="s">
        <v>24</v>
      </c>
      <c r="K75701" s="1">
        <v>196.88000000000002</v>
      </c>
    </row>
    <row r="75702" spans="1:11" x14ac:dyDescent="0.2">
      <c r="A75702" s="17">
        <v>42948</v>
      </c>
      <c r="B75702" s="1" t="s">
        <v>162</v>
      </c>
      <c r="C75702" s="1" t="s">
        <v>39</v>
      </c>
      <c r="D75702" s="1" t="s">
        <v>132</v>
      </c>
      <c r="E75702" s="1" t="s">
        <v>49</v>
      </c>
      <c r="F75702" s="1">
        <v>4700</v>
      </c>
      <c r="G75702" s="1" t="s">
        <v>15</v>
      </c>
      <c r="H75702" s="1" t="s">
        <v>65</v>
      </c>
      <c r="I75702" s="1" t="s">
        <v>23</v>
      </c>
      <c r="J75702" s="1" t="s">
        <v>24</v>
      </c>
      <c r="K75702" s="1">
        <v>385.87</v>
      </c>
    </row>
    <row r="75703" spans="1:11" x14ac:dyDescent="0.2">
      <c r="A75703" s="17">
        <v>42948</v>
      </c>
      <c r="B75703" s="1" t="s">
        <v>162</v>
      </c>
      <c r="C75703" s="1" t="s">
        <v>39</v>
      </c>
      <c r="D75703" s="1" t="s">
        <v>132</v>
      </c>
      <c r="E75703" s="1" t="s">
        <v>49</v>
      </c>
      <c r="F75703" s="1">
        <v>4700</v>
      </c>
      <c r="G75703" s="1" t="s">
        <v>15</v>
      </c>
      <c r="H75703" s="1" t="s">
        <v>65</v>
      </c>
      <c r="I75703" s="1" t="s">
        <v>21</v>
      </c>
      <c r="J75703" s="1" t="s">
        <v>22</v>
      </c>
      <c r="K75703" s="1">
        <v>357.74</v>
      </c>
    </row>
    <row r="75704" spans="1:11" x14ac:dyDescent="0.2">
      <c r="A75704" s="17">
        <v>42948</v>
      </c>
      <c r="B75704" s="1" t="s">
        <v>162</v>
      </c>
      <c r="C75704" s="1" t="s">
        <v>39</v>
      </c>
      <c r="D75704" s="1" t="s">
        <v>132</v>
      </c>
      <c r="E75704" s="1" t="s">
        <v>49</v>
      </c>
      <c r="F75704" s="1">
        <v>4700</v>
      </c>
      <c r="G75704" s="1" t="s">
        <v>15</v>
      </c>
      <c r="H75704" s="1" t="s">
        <v>65</v>
      </c>
      <c r="I75704" s="1" t="s">
        <v>31</v>
      </c>
      <c r="J75704" s="1" t="s">
        <v>32</v>
      </c>
      <c r="K75704" s="1">
        <v>297.77</v>
      </c>
    </row>
    <row r="75705" spans="1:11" x14ac:dyDescent="0.2">
      <c r="A75705" s="17">
        <v>42948</v>
      </c>
      <c r="B75705" s="1" t="s">
        <v>162</v>
      </c>
      <c r="C75705" s="1" t="s">
        <v>39</v>
      </c>
      <c r="D75705" s="1" t="s">
        <v>132</v>
      </c>
      <c r="E75705" s="1" t="s">
        <v>49</v>
      </c>
      <c r="F75705" s="1">
        <v>4700</v>
      </c>
      <c r="G75705" s="1" t="s">
        <v>15</v>
      </c>
      <c r="H75705" s="1" t="s">
        <v>65</v>
      </c>
      <c r="I75705" s="1" t="s">
        <v>23</v>
      </c>
      <c r="J75705" s="1" t="s">
        <v>24</v>
      </c>
      <c r="K75705" s="1">
        <v>276.71000000000004</v>
      </c>
    </row>
    <row r="75706" spans="1:11" x14ac:dyDescent="0.2">
      <c r="A75706" s="17">
        <v>42948</v>
      </c>
      <c r="B75706" s="1" t="s">
        <v>162</v>
      </c>
      <c r="C75706" s="1" t="s">
        <v>39</v>
      </c>
      <c r="D75706" s="1" t="s">
        <v>132</v>
      </c>
      <c r="E75706" s="1" t="s">
        <v>49</v>
      </c>
      <c r="F75706" s="1">
        <v>4700</v>
      </c>
      <c r="G75706" s="1" t="s">
        <v>15</v>
      </c>
      <c r="H75706" s="1" t="s">
        <v>65</v>
      </c>
      <c r="I75706" s="1" t="s">
        <v>25</v>
      </c>
      <c r="J75706" s="1" t="s">
        <v>26</v>
      </c>
      <c r="K75706" s="1">
        <v>344.17</v>
      </c>
    </row>
    <row r="75707" spans="1:11" x14ac:dyDescent="0.2">
      <c r="A75707" s="17">
        <v>42948</v>
      </c>
      <c r="B75707" s="1" t="s">
        <v>162</v>
      </c>
      <c r="C75707" s="1" t="s">
        <v>39</v>
      </c>
      <c r="D75707" s="1" t="s">
        <v>132</v>
      </c>
      <c r="E75707" s="1" t="s">
        <v>49</v>
      </c>
      <c r="F75707" s="1">
        <v>4700</v>
      </c>
      <c r="G75707" s="1" t="s">
        <v>15</v>
      </c>
      <c r="H75707" s="1" t="s">
        <v>65</v>
      </c>
      <c r="I75707" s="1" t="s">
        <v>23</v>
      </c>
      <c r="J75707" s="1" t="s">
        <v>24</v>
      </c>
      <c r="K75707" s="1">
        <v>292.26</v>
      </c>
    </row>
    <row r="75708" spans="1:11" x14ac:dyDescent="0.2">
      <c r="A75708" s="17">
        <v>42948</v>
      </c>
      <c r="B75708" s="1" t="s">
        <v>162</v>
      </c>
      <c r="C75708" s="1" t="s">
        <v>39</v>
      </c>
      <c r="D75708" s="1" t="s">
        <v>132</v>
      </c>
      <c r="E75708" s="1" t="s">
        <v>49</v>
      </c>
      <c r="F75708" s="1">
        <v>4700</v>
      </c>
      <c r="G75708" s="1" t="s">
        <v>15</v>
      </c>
      <c r="H75708" s="1" t="s">
        <v>65</v>
      </c>
      <c r="I75708" s="1" t="s">
        <v>19</v>
      </c>
      <c r="J75708" s="1" t="s">
        <v>20</v>
      </c>
      <c r="K75708" s="1">
        <v>359.89</v>
      </c>
    </row>
    <row r="75709" spans="1:11" x14ac:dyDescent="0.2">
      <c r="A75709" s="17">
        <v>42948</v>
      </c>
      <c r="B75709" s="1" t="s">
        <v>162</v>
      </c>
      <c r="C75709" s="1" t="s">
        <v>39</v>
      </c>
      <c r="D75709" s="1" t="s">
        <v>132</v>
      </c>
      <c r="E75709" s="1" t="s">
        <v>49</v>
      </c>
      <c r="F75709" s="1">
        <v>4700</v>
      </c>
      <c r="G75709" s="1" t="s">
        <v>15</v>
      </c>
      <c r="H75709" s="1" t="s">
        <v>65</v>
      </c>
      <c r="I75709" s="1" t="s">
        <v>21</v>
      </c>
      <c r="J75709" s="1" t="s">
        <v>22</v>
      </c>
      <c r="K75709" s="1">
        <v>522.95000000000005</v>
      </c>
    </row>
    <row r="75710" spans="1:11" x14ac:dyDescent="0.2">
      <c r="A75710" s="17">
        <v>42948</v>
      </c>
      <c r="B75710" s="1" t="s">
        <v>162</v>
      </c>
      <c r="C75710" s="1" t="s">
        <v>39</v>
      </c>
      <c r="D75710" s="1" t="s">
        <v>132</v>
      </c>
      <c r="E75710" s="1" t="s">
        <v>49</v>
      </c>
      <c r="F75710" s="1">
        <v>4700</v>
      </c>
      <c r="G75710" s="1" t="s">
        <v>15</v>
      </c>
      <c r="H75710" s="1" t="s">
        <v>65</v>
      </c>
      <c r="I75710" s="1" t="s">
        <v>21</v>
      </c>
      <c r="J75710" s="1" t="s">
        <v>22</v>
      </c>
      <c r="K75710" s="1">
        <v>578.91000000000008</v>
      </c>
    </row>
    <row r="75711" spans="1:11" x14ac:dyDescent="0.2">
      <c r="A75711" s="17">
        <v>42948</v>
      </c>
      <c r="B75711" s="1" t="s">
        <v>162</v>
      </c>
      <c r="C75711" s="1" t="s">
        <v>39</v>
      </c>
      <c r="D75711" s="1" t="s">
        <v>132</v>
      </c>
      <c r="E75711" s="1" t="s">
        <v>49</v>
      </c>
      <c r="F75711" s="1">
        <v>4700</v>
      </c>
      <c r="G75711" s="1" t="s">
        <v>15</v>
      </c>
      <c r="H75711" s="1" t="s">
        <v>65</v>
      </c>
      <c r="I75711" s="1" t="s">
        <v>19</v>
      </c>
      <c r="J75711" s="1" t="s">
        <v>20</v>
      </c>
      <c r="K75711" s="1">
        <v>912.27</v>
      </c>
    </row>
    <row r="75712" spans="1:11" x14ac:dyDescent="0.2">
      <c r="A75712" s="17">
        <v>42948</v>
      </c>
      <c r="B75712" s="1" t="s">
        <v>162</v>
      </c>
      <c r="C75712" s="1" t="s">
        <v>39</v>
      </c>
      <c r="D75712" s="1" t="s">
        <v>132</v>
      </c>
      <c r="E75712" s="1" t="s">
        <v>49</v>
      </c>
      <c r="F75712" s="1">
        <v>4700</v>
      </c>
      <c r="G75712" s="1" t="s">
        <v>15</v>
      </c>
      <c r="H75712" s="1" t="s">
        <v>65</v>
      </c>
      <c r="I75712" s="1" t="s">
        <v>17</v>
      </c>
      <c r="J75712" s="1" t="s">
        <v>18</v>
      </c>
      <c r="K75712" s="1">
        <v>749.04</v>
      </c>
    </row>
    <row r="75713" spans="1:11" x14ac:dyDescent="0.2">
      <c r="A75713" s="17">
        <v>42948</v>
      </c>
      <c r="B75713" s="1" t="s">
        <v>162</v>
      </c>
      <c r="C75713" s="1" t="s">
        <v>39</v>
      </c>
      <c r="D75713" s="1" t="s">
        <v>132</v>
      </c>
      <c r="E75713" s="1" t="s">
        <v>49</v>
      </c>
      <c r="F75713" s="1">
        <v>4700</v>
      </c>
      <c r="G75713" s="1" t="s">
        <v>15</v>
      </c>
      <c r="H75713" s="1" t="s">
        <v>65</v>
      </c>
      <c r="I75713" s="1" t="s">
        <v>35</v>
      </c>
      <c r="J75713" s="1" t="s">
        <v>36</v>
      </c>
      <c r="K75713" s="1">
        <v>655.81</v>
      </c>
    </row>
    <row r="75714" spans="1:11" x14ac:dyDescent="0.2">
      <c r="A75714" s="17">
        <v>42948</v>
      </c>
      <c r="B75714" s="1" t="s">
        <v>162</v>
      </c>
      <c r="C75714" s="1" t="s">
        <v>39</v>
      </c>
      <c r="D75714" s="1" t="s">
        <v>132</v>
      </c>
      <c r="E75714" s="1" t="s">
        <v>49</v>
      </c>
      <c r="F75714" s="1">
        <v>4700</v>
      </c>
      <c r="G75714" s="1" t="s">
        <v>15</v>
      </c>
      <c r="H75714" s="1" t="s">
        <v>65</v>
      </c>
      <c r="I75714" s="1" t="s">
        <v>35</v>
      </c>
      <c r="J75714" s="1" t="s">
        <v>36</v>
      </c>
      <c r="K75714" s="1">
        <v>827.26</v>
      </c>
    </row>
    <row r="75715" spans="1:11" x14ac:dyDescent="0.2">
      <c r="A75715" s="17">
        <v>42948</v>
      </c>
      <c r="B75715" s="1" t="s">
        <v>162</v>
      </c>
      <c r="C75715" s="1" t="s">
        <v>39</v>
      </c>
      <c r="D75715" s="1" t="s">
        <v>132</v>
      </c>
      <c r="E75715" s="1" t="s">
        <v>49</v>
      </c>
      <c r="F75715" s="1">
        <v>4700</v>
      </c>
      <c r="G75715" s="1" t="s">
        <v>15</v>
      </c>
      <c r="H75715" s="1" t="s">
        <v>65</v>
      </c>
      <c r="I75715" s="1" t="s">
        <v>27</v>
      </c>
      <c r="J75715" s="1" t="s">
        <v>28</v>
      </c>
      <c r="K75715" s="1">
        <v>858.96</v>
      </c>
    </row>
    <row r="75716" spans="1:11" x14ac:dyDescent="0.2">
      <c r="A75716" s="17">
        <v>42948</v>
      </c>
      <c r="B75716" s="1" t="s">
        <v>162</v>
      </c>
      <c r="C75716" s="1" t="s">
        <v>39</v>
      </c>
      <c r="D75716" s="1" t="s">
        <v>132</v>
      </c>
      <c r="E75716" s="1" t="s">
        <v>49</v>
      </c>
      <c r="F75716" s="1">
        <v>4700</v>
      </c>
      <c r="G75716" s="1" t="s">
        <v>15</v>
      </c>
      <c r="H75716" s="1" t="s">
        <v>65</v>
      </c>
      <c r="I75716" s="1" t="s">
        <v>21</v>
      </c>
      <c r="J75716" s="1" t="s">
        <v>22</v>
      </c>
      <c r="K75716" s="1">
        <v>1839.3799999999997</v>
      </c>
    </row>
    <row r="75717" spans="1:11" x14ac:dyDescent="0.2">
      <c r="A75717" s="17">
        <v>42948</v>
      </c>
      <c r="B75717" s="1" t="s">
        <v>162</v>
      </c>
      <c r="C75717" s="1" t="s">
        <v>39</v>
      </c>
      <c r="D75717" s="1" t="s">
        <v>132</v>
      </c>
      <c r="E75717" s="1" t="s">
        <v>49</v>
      </c>
      <c r="F75717" s="1">
        <v>4700</v>
      </c>
      <c r="G75717" s="1" t="s">
        <v>15</v>
      </c>
      <c r="H75717" s="1" t="s">
        <v>65</v>
      </c>
      <c r="I75717" s="1" t="s">
        <v>35</v>
      </c>
      <c r="J75717" s="1" t="s">
        <v>36</v>
      </c>
      <c r="K75717" s="1">
        <v>2943.69</v>
      </c>
    </row>
    <row r="75718" spans="1:11" x14ac:dyDescent="0.2">
      <c r="A75718" s="17">
        <v>42948</v>
      </c>
      <c r="B75718" s="1" t="s">
        <v>162</v>
      </c>
      <c r="C75718" s="1" t="s">
        <v>12</v>
      </c>
      <c r="D75718" s="1" t="s">
        <v>133</v>
      </c>
      <c r="E75718" s="1" t="s">
        <v>14</v>
      </c>
      <c r="F75718" s="1">
        <v>2650</v>
      </c>
      <c r="G75718" s="1" t="s">
        <v>15</v>
      </c>
      <c r="H75718" s="1" t="s">
        <v>38</v>
      </c>
      <c r="I75718" s="1" t="s">
        <v>17</v>
      </c>
      <c r="J75718" s="1" t="s">
        <v>18</v>
      </c>
      <c r="K75718" s="1">
        <v>796.76000000000033</v>
      </c>
    </row>
    <row r="75719" spans="1:11" x14ac:dyDescent="0.2">
      <c r="A75719" s="17">
        <v>42948</v>
      </c>
      <c r="B75719" s="1" t="s">
        <v>162</v>
      </c>
      <c r="C75719" s="1" t="s">
        <v>12</v>
      </c>
      <c r="D75719" s="1" t="s">
        <v>133</v>
      </c>
      <c r="E75719" s="1" t="s">
        <v>14</v>
      </c>
      <c r="F75719" s="1">
        <v>2650</v>
      </c>
      <c r="G75719" s="1" t="s">
        <v>15</v>
      </c>
      <c r="H75719" s="1" t="s">
        <v>38</v>
      </c>
      <c r="I75719" s="1" t="s">
        <v>27</v>
      </c>
      <c r="J75719" s="1" t="s">
        <v>28</v>
      </c>
      <c r="K75719" s="1">
        <v>847.17</v>
      </c>
    </row>
    <row r="75720" spans="1:11" x14ac:dyDescent="0.2">
      <c r="A75720" s="17">
        <v>42948</v>
      </c>
      <c r="B75720" s="1" t="s">
        <v>162</v>
      </c>
      <c r="C75720" s="1" t="s">
        <v>12</v>
      </c>
      <c r="D75720" s="1" t="s">
        <v>133</v>
      </c>
      <c r="E75720" s="1" t="s">
        <v>14</v>
      </c>
      <c r="F75720" s="1">
        <v>2650</v>
      </c>
      <c r="G75720" s="1" t="s">
        <v>15</v>
      </c>
      <c r="H75720" s="1" t="s">
        <v>38</v>
      </c>
      <c r="I75720" s="1" t="s">
        <v>19</v>
      </c>
      <c r="J75720" s="1" t="s">
        <v>20</v>
      </c>
      <c r="K75720" s="1">
        <v>5.79</v>
      </c>
    </row>
    <row r="75721" spans="1:11" x14ac:dyDescent="0.2">
      <c r="A75721" s="17">
        <v>42948</v>
      </c>
      <c r="B75721" s="1" t="s">
        <v>162</v>
      </c>
      <c r="C75721" s="1" t="s">
        <v>12</v>
      </c>
      <c r="D75721" s="1" t="s">
        <v>133</v>
      </c>
      <c r="E75721" s="1" t="s">
        <v>14</v>
      </c>
      <c r="F75721" s="1">
        <v>2650</v>
      </c>
      <c r="G75721" s="1" t="s">
        <v>15</v>
      </c>
      <c r="H75721" s="1" t="s">
        <v>38</v>
      </c>
      <c r="I75721" s="1" t="s">
        <v>17</v>
      </c>
      <c r="J75721" s="1" t="s">
        <v>18</v>
      </c>
      <c r="K75721" s="1">
        <v>9.2899999999999991</v>
      </c>
    </row>
    <row r="75722" spans="1:11" x14ac:dyDescent="0.2">
      <c r="A75722" s="17">
        <v>42948</v>
      </c>
      <c r="B75722" s="1" t="s">
        <v>162</v>
      </c>
      <c r="C75722" s="1" t="s">
        <v>12</v>
      </c>
      <c r="D75722" s="1" t="s">
        <v>133</v>
      </c>
      <c r="E75722" s="1" t="s">
        <v>14</v>
      </c>
      <c r="F75722" s="1">
        <v>2650</v>
      </c>
      <c r="G75722" s="1" t="s">
        <v>15</v>
      </c>
      <c r="H75722" s="1" t="s">
        <v>38</v>
      </c>
      <c r="I75722" s="1" t="s">
        <v>23</v>
      </c>
      <c r="J75722" s="1" t="s">
        <v>24</v>
      </c>
      <c r="K75722" s="1">
        <v>0.96</v>
      </c>
    </row>
    <row r="75723" spans="1:11" x14ac:dyDescent="0.2">
      <c r="A75723" s="17">
        <v>42948</v>
      </c>
      <c r="B75723" s="1" t="s">
        <v>162</v>
      </c>
      <c r="C75723" s="1" t="s">
        <v>12</v>
      </c>
      <c r="D75723" s="1" t="s">
        <v>133</v>
      </c>
      <c r="E75723" s="1" t="s">
        <v>14</v>
      </c>
      <c r="F75723" s="1">
        <v>2650</v>
      </c>
      <c r="G75723" s="1" t="s">
        <v>15</v>
      </c>
      <c r="H75723" s="1" t="s">
        <v>38</v>
      </c>
      <c r="I75723" s="1" t="s">
        <v>21</v>
      </c>
      <c r="J75723" s="1" t="s">
        <v>22</v>
      </c>
      <c r="K75723" s="1">
        <v>1</v>
      </c>
    </row>
    <row r="75724" spans="1:11" x14ac:dyDescent="0.2">
      <c r="A75724" s="17">
        <v>42948</v>
      </c>
      <c r="B75724" s="1" t="s">
        <v>162</v>
      </c>
      <c r="C75724" s="1" t="s">
        <v>12</v>
      </c>
      <c r="D75724" s="1" t="s">
        <v>133</v>
      </c>
      <c r="E75724" s="1" t="s">
        <v>14</v>
      </c>
      <c r="F75724" s="1">
        <v>2650</v>
      </c>
      <c r="G75724" s="1" t="s">
        <v>15</v>
      </c>
      <c r="H75724" s="1" t="s">
        <v>38</v>
      </c>
      <c r="I75724" s="1" t="s">
        <v>25</v>
      </c>
      <c r="J75724" s="1" t="s">
        <v>26</v>
      </c>
      <c r="K75724" s="1">
        <v>1.8</v>
      </c>
    </row>
    <row r="75725" spans="1:11" x14ac:dyDescent="0.2">
      <c r="A75725" s="17">
        <v>42948</v>
      </c>
      <c r="B75725" s="1" t="s">
        <v>162</v>
      </c>
      <c r="C75725" s="1" t="s">
        <v>12</v>
      </c>
      <c r="D75725" s="1" t="s">
        <v>133</v>
      </c>
      <c r="E75725" s="1" t="s">
        <v>14</v>
      </c>
      <c r="F75725" s="1">
        <v>2650</v>
      </c>
      <c r="G75725" s="1" t="s">
        <v>15</v>
      </c>
      <c r="H75725" s="1" t="s">
        <v>38</v>
      </c>
      <c r="I75725" s="1" t="s">
        <v>19</v>
      </c>
      <c r="J75725" s="1" t="s">
        <v>20</v>
      </c>
      <c r="K75725" s="1">
        <v>-2</v>
      </c>
    </row>
    <row r="75726" spans="1:11" x14ac:dyDescent="0.2">
      <c r="A75726" s="17">
        <v>42948</v>
      </c>
      <c r="B75726" s="1" t="s">
        <v>162</v>
      </c>
      <c r="C75726" s="1" t="s">
        <v>12</v>
      </c>
      <c r="D75726" s="1" t="s">
        <v>133</v>
      </c>
      <c r="E75726" s="1" t="s">
        <v>14</v>
      </c>
      <c r="F75726" s="1">
        <v>2650</v>
      </c>
      <c r="G75726" s="1" t="s">
        <v>15</v>
      </c>
      <c r="H75726" s="1" t="s">
        <v>38</v>
      </c>
      <c r="I75726" s="1" t="s">
        <v>21</v>
      </c>
      <c r="J75726" s="1" t="s">
        <v>22</v>
      </c>
      <c r="K75726" s="1">
        <v>3.75</v>
      </c>
    </row>
    <row r="75727" spans="1:11" x14ac:dyDescent="0.2">
      <c r="A75727" s="17">
        <v>42948</v>
      </c>
      <c r="B75727" s="1" t="s">
        <v>162</v>
      </c>
      <c r="C75727" s="1" t="s">
        <v>12</v>
      </c>
      <c r="D75727" s="1" t="s">
        <v>133</v>
      </c>
      <c r="E75727" s="1" t="s">
        <v>14</v>
      </c>
      <c r="F75727" s="1">
        <v>2650</v>
      </c>
      <c r="G75727" s="1" t="s">
        <v>15</v>
      </c>
      <c r="H75727" s="1" t="s">
        <v>38</v>
      </c>
      <c r="I75727" s="1" t="s">
        <v>23</v>
      </c>
      <c r="J75727" s="1" t="s">
        <v>24</v>
      </c>
      <c r="K75727" s="1">
        <v>3.5</v>
      </c>
    </row>
    <row r="75728" spans="1:11" x14ac:dyDescent="0.2">
      <c r="A75728" s="17">
        <v>42948</v>
      </c>
      <c r="B75728" s="1" t="s">
        <v>162</v>
      </c>
      <c r="C75728" s="1" t="s">
        <v>12</v>
      </c>
      <c r="D75728" s="1" t="s">
        <v>133</v>
      </c>
      <c r="E75728" s="1" t="s">
        <v>14</v>
      </c>
      <c r="F75728" s="1">
        <v>2650</v>
      </c>
      <c r="G75728" s="1" t="s">
        <v>15</v>
      </c>
      <c r="H75728" s="1" t="s">
        <v>38</v>
      </c>
      <c r="I75728" s="1" t="s">
        <v>29</v>
      </c>
      <c r="J75728" s="1" t="s">
        <v>30</v>
      </c>
      <c r="K75728" s="1">
        <v>6.81</v>
      </c>
    </row>
    <row r="75729" spans="1:11" x14ac:dyDescent="0.2">
      <c r="A75729" s="17">
        <v>42948</v>
      </c>
      <c r="B75729" s="1" t="s">
        <v>162</v>
      </c>
      <c r="C75729" s="1" t="s">
        <v>12</v>
      </c>
      <c r="D75729" s="1" t="s">
        <v>133</v>
      </c>
      <c r="E75729" s="1" t="s">
        <v>14</v>
      </c>
      <c r="F75729" s="1">
        <v>2650</v>
      </c>
      <c r="G75729" s="1" t="s">
        <v>15</v>
      </c>
      <c r="H75729" s="1" t="s">
        <v>38</v>
      </c>
      <c r="I75729" s="1" t="s">
        <v>25</v>
      </c>
      <c r="J75729" s="1" t="s">
        <v>26</v>
      </c>
      <c r="K75729" s="1">
        <v>16.45</v>
      </c>
    </row>
    <row r="75730" spans="1:11" x14ac:dyDescent="0.2">
      <c r="A75730" s="17">
        <v>42948</v>
      </c>
      <c r="B75730" s="1" t="s">
        <v>162</v>
      </c>
      <c r="C75730" s="1" t="s">
        <v>12</v>
      </c>
      <c r="D75730" s="1" t="s">
        <v>133</v>
      </c>
      <c r="E75730" s="1" t="s">
        <v>14</v>
      </c>
      <c r="F75730" s="1">
        <v>2650</v>
      </c>
      <c r="G75730" s="1" t="s">
        <v>15</v>
      </c>
      <c r="H75730" s="1" t="s">
        <v>38</v>
      </c>
      <c r="I75730" s="1" t="s">
        <v>33</v>
      </c>
      <c r="J75730" s="1" t="s">
        <v>34</v>
      </c>
      <c r="K75730" s="1">
        <v>20.32</v>
      </c>
    </row>
    <row r="75731" spans="1:11" x14ac:dyDescent="0.2">
      <c r="A75731" s="17">
        <v>42948</v>
      </c>
      <c r="B75731" s="1" t="s">
        <v>162</v>
      </c>
      <c r="C75731" s="1" t="s">
        <v>12</v>
      </c>
      <c r="D75731" s="1" t="s">
        <v>133</v>
      </c>
      <c r="E75731" s="1" t="s">
        <v>14</v>
      </c>
      <c r="F75731" s="1">
        <v>2650</v>
      </c>
      <c r="G75731" s="1" t="s">
        <v>15</v>
      </c>
      <c r="H75731" s="1" t="s">
        <v>38</v>
      </c>
      <c r="I75731" s="1" t="s">
        <v>31</v>
      </c>
      <c r="J75731" s="1" t="s">
        <v>32</v>
      </c>
      <c r="K75731" s="1">
        <v>5.99</v>
      </c>
    </row>
    <row r="75732" spans="1:11" x14ac:dyDescent="0.2">
      <c r="A75732" s="17">
        <v>42948</v>
      </c>
      <c r="B75732" s="1" t="s">
        <v>162</v>
      </c>
      <c r="C75732" s="1" t="s">
        <v>12</v>
      </c>
      <c r="D75732" s="1" t="s">
        <v>133</v>
      </c>
      <c r="E75732" s="1" t="s">
        <v>14</v>
      </c>
      <c r="F75732" s="1">
        <v>2650</v>
      </c>
      <c r="G75732" s="1" t="s">
        <v>15</v>
      </c>
      <c r="H75732" s="1" t="s">
        <v>38</v>
      </c>
      <c r="I75732" s="1" t="s">
        <v>31</v>
      </c>
      <c r="J75732" s="1" t="s">
        <v>32</v>
      </c>
      <c r="K75732" s="1">
        <v>15.84</v>
      </c>
    </row>
    <row r="75733" spans="1:11" x14ac:dyDescent="0.2">
      <c r="A75733" s="17">
        <v>42948</v>
      </c>
      <c r="B75733" s="1" t="s">
        <v>162</v>
      </c>
      <c r="C75733" s="1" t="s">
        <v>12</v>
      </c>
      <c r="D75733" s="1" t="s">
        <v>133</v>
      </c>
      <c r="E75733" s="1" t="s">
        <v>14</v>
      </c>
      <c r="F75733" s="1">
        <v>2650</v>
      </c>
      <c r="G75733" s="1" t="s">
        <v>15</v>
      </c>
      <c r="H75733" s="1" t="s">
        <v>38</v>
      </c>
      <c r="I75733" s="1" t="s">
        <v>25</v>
      </c>
      <c r="J75733" s="1" t="s">
        <v>26</v>
      </c>
      <c r="K75733" s="1">
        <v>12.99</v>
      </c>
    </row>
    <row r="75734" spans="1:11" x14ac:dyDescent="0.2">
      <c r="A75734" s="17">
        <v>42948</v>
      </c>
      <c r="B75734" s="1" t="s">
        <v>162</v>
      </c>
      <c r="C75734" s="1" t="s">
        <v>12</v>
      </c>
      <c r="D75734" s="1" t="s">
        <v>133</v>
      </c>
      <c r="E75734" s="1" t="s">
        <v>14</v>
      </c>
      <c r="F75734" s="1">
        <v>2650</v>
      </c>
      <c r="G75734" s="1" t="s">
        <v>15</v>
      </c>
      <c r="H75734" s="1" t="s">
        <v>38</v>
      </c>
      <c r="I75734" s="1" t="s">
        <v>31</v>
      </c>
      <c r="J75734" s="1" t="s">
        <v>32</v>
      </c>
      <c r="K75734" s="1">
        <v>17.97</v>
      </c>
    </row>
    <row r="75735" spans="1:11" x14ac:dyDescent="0.2">
      <c r="A75735" s="17">
        <v>42948</v>
      </c>
      <c r="B75735" s="1" t="s">
        <v>162</v>
      </c>
      <c r="C75735" s="1" t="s">
        <v>12</v>
      </c>
      <c r="D75735" s="1" t="s">
        <v>133</v>
      </c>
      <c r="E75735" s="1" t="s">
        <v>14</v>
      </c>
      <c r="F75735" s="1">
        <v>2650</v>
      </c>
      <c r="G75735" s="1" t="s">
        <v>15</v>
      </c>
      <c r="H75735" s="1" t="s">
        <v>38</v>
      </c>
      <c r="I75735" s="1" t="s">
        <v>25</v>
      </c>
      <c r="J75735" s="1" t="s">
        <v>26</v>
      </c>
      <c r="K75735" s="1">
        <v>110.41</v>
      </c>
    </row>
    <row r="75736" spans="1:11" x14ac:dyDescent="0.2">
      <c r="A75736" s="17">
        <v>42948</v>
      </c>
      <c r="B75736" s="1" t="s">
        <v>162</v>
      </c>
      <c r="C75736" s="1" t="s">
        <v>12</v>
      </c>
      <c r="D75736" s="1" t="s">
        <v>133</v>
      </c>
      <c r="E75736" s="1" t="s">
        <v>14</v>
      </c>
      <c r="F75736" s="1">
        <v>2650</v>
      </c>
      <c r="G75736" s="1" t="s">
        <v>15</v>
      </c>
      <c r="H75736" s="1" t="s">
        <v>38</v>
      </c>
      <c r="I75736" s="1" t="s">
        <v>21</v>
      </c>
      <c r="J75736" s="1" t="s">
        <v>22</v>
      </c>
      <c r="K75736" s="1">
        <v>41.48</v>
      </c>
    </row>
    <row r="75737" spans="1:11" x14ac:dyDescent="0.2">
      <c r="A75737" s="17">
        <v>42948</v>
      </c>
      <c r="B75737" s="1" t="s">
        <v>162</v>
      </c>
      <c r="C75737" s="1" t="s">
        <v>12</v>
      </c>
      <c r="D75737" s="1" t="s">
        <v>133</v>
      </c>
      <c r="E75737" s="1" t="s">
        <v>14</v>
      </c>
      <c r="F75737" s="1">
        <v>2650</v>
      </c>
      <c r="G75737" s="1" t="s">
        <v>15</v>
      </c>
      <c r="H75737" s="1" t="s">
        <v>38</v>
      </c>
      <c r="I75737" s="1" t="s">
        <v>29</v>
      </c>
      <c r="J75737" s="1" t="s">
        <v>30</v>
      </c>
      <c r="K75737" s="1">
        <v>25.93</v>
      </c>
    </row>
    <row r="75738" spans="1:11" x14ac:dyDescent="0.2">
      <c r="A75738" s="17">
        <v>42948</v>
      </c>
      <c r="B75738" s="1" t="s">
        <v>162</v>
      </c>
      <c r="C75738" s="1" t="s">
        <v>12</v>
      </c>
      <c r="D75738" s="1" t="s">
        <v>133</v>
      </c>
      <c r="E75738" s="1" t="s">
        <v>14</v>
      </c>
      <c r="F75738" s="1">
        <v>2650</v>
      </c>
      <c r="G75738" s="1" t="s">
        <v>15</v>
      </c>
      <c r="H75738" s="1" t="s">
        <v>38</v>
      </c>
      <c r="I75738" s="1" t="s">
        <v>23</v>
      </c>
      <c r="J75738" s="1" t="s">
        <v>24</v>
      </c>
      <c r="K75738" s="1">
        <v>81.25</v>
      </c>
    </row>
    <row r="75739" spans="1:11" x14ac:dyDescent="0.2">
      <c r="A75739" s="17">
        <v>42948</v>
      </c>
      <c r="B75739" s="1" t="s">
        <v>162</v>
      </c>
      <c r="C75739" s="1" t="s">
        <v>12</v>
      </c>
      <c r="D75739" s="1" t="s">
        <v>133</v>
      </c>
      <c r="E75739" s="1" t="s">
        <v>14</v>
      </c>
      <c r="F75739" s="1">
        <v>2650</v>
      </c>
      <c r="G75739" s="1" t="s">
        <v>15</v>
      </c>
      <c r="H75739" s="1" t="s">
        <v>38</v>
      </c>
      <c r="I75739" s="1" t="s">
        <v>17</v>
      </c>
      <c r="J75739" s="1" t="s">
        <v>18</v>
      </c>
      <c r="K75739" s="1">
        <v>31.92</v>
      </c>
    </row>
    <row r="75740" spans="1:11" x14ac:dyDescent="0.2">
      <c r="A75740" s="17">
        <v>42948</v>
      </c>
      <c r="B75740" s="1" t="s">
        <v>162</v>
      </c>
      <c r="C75740" s="1" t="s">
        <v>12</v>
      </c>
      <c r="D75740" s="1" t="s">
        <v>133</v>
      </c>
      <c r="E75740" s="1" t="s">
        <v>14</v>
      </c>
      <c r="F75740" s="1">
        <v>2650</v>
      </c>
      <c r="G75740" s="1" t="s">
        <v>15</v>
      </c>
      <c r="H75740" s="1" t="s">
        <v>38</v>
      </c>
      <c r="I75740" s="1" t="s">
        <v>25</v>
      </c>
      <c r="J75740" s="1" t="s">
        <v>26</v>
      </c>
      <c r="K75740" s="1">
        <v>58.9</v>
      </c>
    </row>
    <row r="75741" spans="1:11" x14ac:dyDescent="0.2">
      <c r="A75741" s="17">
        <v>42948</v>
      </c>
      <c r="B75741" s="1" t="s">
        <v>162</v>
      </c>
      <c r="C75741" s="1" t="s">
        <v>12</v>
      </c>
      <c r="D75741" s="1" t="s">
        <v>133</v>
      </c>
      <c r="E75741" s="1" t="s">
        <v>14</v>
      </c>
      <c r="F75741" s="1">
        <v>2650</v>
      </c>
      <c r="G75741" s="1" t="s">
        <v>15</v>
      </c>
      <c r="H75741" s="1" t="s">
        <v>38</v>
      </c>
      <c r="I75741" s="1" t="s">
        <v>27</v>
      </c>
      <c r="J75741" s="1" t="s">
        <v>28</v>
      </c>
      <c r="K75741" s="1">
        <v>48.92</v>
      </c>
    </row>
    <row r="75742" spans="1:11" x14ac:dyDescent="0.2">
      <c r="A75742" s="17">
        <v>42948</v>
      </c>
      <c r="B75742" s="1" t="s">
        <v>162</v>
      </c>
      <c r="C75742" s="1" t="s">
        <v>12</v>
      </c>
      <c r="D75742" s="1" t="s">
        <v>133</v>
      </c>
      <c r="E75742" s="1" t="s">
        <v>14</v>
      </c>
      <c r="F75742" s="1">
        <v>2650</v>
      </c>
      <c r="G75742" s="1" t="s">
        <v>15</v>
      </c>
      <c r="H75742" s="1" t="s">
        <v>38</v>
      </c>
      <c r="I75742" s="1" t="s">
        <v>21</v>
      </c>
      <c r="J75742" s="1" t="s">
        <v>22</v>
      </c>
      <c r="K75742" s="1">
        <v>84.95</v>
      </c>
    </row>
    <row r="75743" spans="1:11" x14ac:dyDescent="0.2">
      <c r="A75743" s="17">
        <v>42948</v>
      </c>
      <c r="B75743" s="1" t="s">
        <v>162</v>
      </c>
      <c r="C75743" s="1" t="s">
        <v>12</v>
      </c>
      <c r="D75743" s="1" t="s">
        <v>133</v>
      </c>
      <c r="E75743" s="1" t="s">
        <v>14</v>
      </c>
      <c r="F75743" s="1">
        <v>2650</v>
      </c>
      <c r="G75743" s="1" t="s">
        <v>15</v>
      </c>
      <c r="H75743" s="1" t="s">
        <v>38</v>
      </c>
      <c r="I75743" s="1" t="s">
        <v>17</v>
      </c>
      <c r="J75743" s="1" t="s">
        <v>18</v>
      </c>
      <c r="K75743" s="1">
        <v>116.57</v>
      </c>
    </row>
    <row r="75744" spans="1:11" x14ac:dyDescent="0.2">
      <c r="A75744" s="17">
        <v>42948</v>
      </c>
      <c r="B75744" s="1" t="s">
        <v>162</v>
      </c>
      <c r="C75744" s="1" t="s">
        <v>12</v>
      </c>
      <c r="D75744" s="1" t="s">
        <v>133</v>
      </c>
      <c r="E75744" s="1" t="s">
        <v>14</v>
      </c>
      <c r="F75744" s="1">
        <v>2650</v>
      </c>
      <c r="G75744" s="1" t="s">
        <v>15</v>
      </c>
      <c r="H75744" s="1" t="s">
        <v>38</v>
      </c>
      <c r="I75744" s="1" t="s">
        <v>31</v>
      </c>
      <c r="J75744" s="1" t="s">
        <v>32</v>
      </c>
      <c r="K75744" s="1">
        <v>80.45</v>
      </c>
    </row>
    <row r="75745" spans="1:11" x14ac:dyDescent="0.2">
      <c r="A75745" s="17">
        <v>42948</v>
      </c>
      <c r="B75745" s="1" t="s">
        <v>162</v>
      </c>
      <c r="C75745" s="1" t="s">
        <v>12</v>
      </c>
      <c r="D75745" s="1" t="s">
        <v>133</v>
      </c>
      <c r="E75745" s="1" t="s">
        <v>14</v>
      </c>
      <c r="F75745" s="1">
        <v>2650</v>
      </c>
      <c r="G75745" s="1" t="s">
        <v>15</v>
      </c>
      <c r="H75745" s="1" t="s">
        <v>38</v>
      </c>
      <c r="I75745" s="1" t="s">
        <v>27</v>
      </c>
      <c r="J75745" s="1" t="s">
        <v>28</v>
      </c>
      <c r="K75745" s="1">
        <v>71.88</v>
      </c>
    </row>
    <row r="75746" spans="1:11" x14ac:dyDescent="0.2">
      <c r="A75746" s="17">
        <v>42948</v>
      </c>
      <c r="B75746" s="1" t="s">
        <v>162</v>
      </c>
      <c r="C75746" s="1" t="s">
        <v>12</v>
      </c>
      <c r="D75746" s="1" t="s">
        <v>133</v>
      </c>
      <c r="E75746" s="1" t="s">
        <v>14</v>
      </c>
      <c r="F75746" s="1">
        <v>2650</v>
      </c>
      <c r="G75746" s="1" t="s">
        <v>15</v>
      </c>
      <c r="H75746" s="1" t="s">
        <v>38</v>
      </c>
      <c r="I75746" s="1" t="s">
        <v>19</v>
      </c>
      <c r="J75746" s="1" t="s">
        <v>20</v>
      </c>
      <c r="K75746" s="1">
        <v>77.87</v>
      </c>
    </row>
    <row r="75747" spans="1:11" x14ac:dyDescent="0.2">
      <c r="A75747" s="17">
        <v>42948</v>
      </c>
      <c r="B75747" s="1" t="s">
        <v>162</v>
      </c>
      <c r="C75747" s="1" t="s">
        <v>12</v>
      </c>
      <c r="D75747" s="1" t="s">
        <v>133</v>
      </c>
      <c r="E75747" s="1" t="s">
        <v>14</v>
      </c>
      <c r="F75747" s="1">
        <v>2650</v>
      </c>
      <c r="G75747" s="1" t="s">
        <v>15</v>
      </c>
      <c r="H75747" s="1" t="s">
        <v>38</v>
      </c>
      <c r="I75747" s="1" t="s">
        <v>29</v>
      </c>
      <c r="J75747" s="1" t="s">
        <v>30</v>
      </c>
      <c r="K75747" s="1">
        <v>122.77000000000001</v>
      </c>
    </row>
    <row r="75748" spans="1:11" x14ac:dyDescent="0.2">
      <c r="A75748" s="17">
        <v>42948</v>
      </c>
      <c r="B75748" s="1" t="s">
        <v>162</v>
      </c>
      <c r="C75748" s="1" t="s">
        <v>12</v>
      </c>
      <c r="D75748" s="1" t="s">
        <v>133</v>
      </c>
      <c r="E75748" s="1" t="s">
        <v>14</v>
      </c>
      <c r="F75748" s="1">
        <v>2650</v>
      </c>
      <c r="G75748" s="1" t="s">
        <v>15</v>
      </c>
      <c r="H75748" s="1" t="s">
        <v>38</v>
      </c>
      <c r="I75748" s="1" t="s">
        <v>19</v>
      </c>
      <c r="J75748" s="1" t="s">
        <v>20</v>
      </c>
      <c r="K75748" s="1">
        <v>205.64</v>
      </c>
    </row>
    <row r="75749" spans="1:11" x14ac:dyDescent="0.2">
      <c r="A75749" s="17">
        <v>42948</v>
      </c>
      <c r="B75749" s="1" t="s">
        <v>162</v>
      </c>
      <c r="C75749" s="1" t="s">
        <v>12</v>
      </c>
      <c r="D75749" s="1" t="s">
        <v>133</v>
      </c>
      <c r="E75749" s="1" t="s">
        <v>14</v>
      </c>
      <c r="F75749" s="1">
        <v>2650</v>
      </c>
      <c r="G75749" s="1" t="s">
        <v>15</v>
      </c>
      <c r="H75749" s="1" t="s">
        <v>38</v>
      </c>
      <c r="I75749" s="1" t="s">
        <v>33</v>
      </c>
      <c r="J75749" s="1" t="s">
        <v>34</v>
      </c>
      <c r="K75749" s="1">
        <v>336.40999999999997</v>
      </c>
    </row>
    <row r="75750" spans="1:11" x14ac:dyDescent="0.2">
      <c r="A75750" s="17">
        <v>42948</v>
      </c>
      <c r="B75750" s="1" t="s">
        <v>162</v>
      </c>
      <c r="C75750" s="1" t="s">
        <v>12</v>
      </c>
      <c r="D75750" s="1" t="s">
        <v>133</v>
      </c>
      <c r="E75750" s="1" t="s">
        <v>14</v>
      </c>
      <c r="F75750" s="1">
        <v>2650</v>
      </c>
      <c r="G75750" s="1" t="s">
        <v>15</v>
      </c>
      <c r="H75750" s="1" t="s">
        <v>38</v>
      </c>
      <c r="I75750" s="1" t="s">
        <v>25</v>
      </c>
      <c r="J75750" s="1" t="s">
        <v>26</v>
      </c>
      <c r="K75750" s="1">
        <v>209.62</v>
      </c>
    </row>
    <row r="75751" spans="1:11" x14ac:dyDescent="0.2">
      <c r="A75751" s="17">
        <v>42948</v>
      </c>
      <c r="B75751" s="1" t="s">
        <v>162</v>
      </c>
      <c r="C75751" s="1" t="s">
        <v>12</v>
      </c>
      <c r="D75751" s="1" t="s">
        <v>133</v>
      </c>
      <c r="E75751" s="1" t="s">
        <v>14</v>
      </c>
      <c r="F75751" s="1">
        <v>2650</v>
      </c>
      <c r="G75751" s="1" t="s">
        <v>15</v>
      </c>
      <c r="H75751" s="1" t="s">
        <v>38</v>
      </c>
      <c r="I75751" s="1" t="s">
        <v>29</v>
      </c>
      <c r="J75751" s="1" t="s">
        <v>30</v>
      </c>
      <c r="K75751" s="1">
        <v>382.07</v>
      </c>
    </row>
    <row r="75752" spans="1:11" x14ac:dyDescent="0.2">
      <c r="A75752" s="17">
        <v>42948</v>
      </c>
      <c r="B75752" s="1" t="s">
        <v>162</v>
      </c>
      <c r="C75752" s="1" t="s">
        <v>12</v>
      </c>
      <c r="D75752" s="1" t="s">
        <v>133</v>
      </c>
      <c r="E75752" s="1" t="s">
        <v>14</v>
      </c>
      <c r="F75752" s="1">
        <v>2650</v>
      </c>
      <c r="G75752" s="1" t="s">
        <v>15</v>
      </c>
      <c r="H75752" s="1" t="s">
        <v>38</v>
      </c>
      <c r="I75752" s="1" t="s">
        <v>33</v>
      </c>
      <c r="J75752" s="1" t="s">
        <v>34</v>
      </c>
      <c r="K75752" s="1">
        <v>1191.7600000000002</v>
      </c>
    </row>
    <row r="75753" spans="1:11" x14ac:dyDescent="0.2">
      <c r="A75753" s="17">
        <v>42948</v>
      </c>
      <c r="B75753" s="1" t="s">
        <v>162</v>
      </c>
      <c r="C75753" s="1" t="s">
        <v>12</v>
      </c>
      <c r="D75753" s="1" t="s">
        <v>133</v>
      </c>
      <c r="E75753" s="1" t="s">
        <v>14</v>
      </c>
      <c r="F75753" s="1">
        <v>2650</v>
      </c>
      <c r="G75753" s="1" t="s">
        <v>15</v>
      </c>
      <c r="H75753" s="1" t="s">
        <v>38</v>
      </c>
      <c r="I75753" s="1" t="s">
        <v>23</v>
      </c>
      <c r="J75753" s="1" t="s">
        <v>24</v>
      </c>
      <c r="K75753" s="1">
        <v>218.4</v>
      </c>
    </row>
    <row r="75754" spans="1:11" x14ac:dyDescent="0.2">
      <c r="A75754" s="17">
        <v>42948</v>
      </c>
      <c r="B75754" s="1" t="s">
        <v>162</v>
      </c>
      <c r="C75754" s="1" t="s">
        <v>12</v>
      </c>
      <c r="D75754" s="1" t="s">
        <v>133</v>
      </c>
      <c r="E75754" s="1" t="s">
        <v>14</v>
      </c>
      <c r="F75754" s="1">
        <v>2650</v>
      </c>
      <c r="G75754" s="1" t="s">
        <v>15</v>
      </c>
      <c r="H75754" s="1" t="s">
        <v>38</v>
      </c>
      <c r="I75754" s="1" t="s">
        <v>25</v>
      </c>
      <c r="J75754" s="1" t="s">
        <v>26</v>
      </c>
      <c r="K75754" s="1">
        <v>283.23</v>
      </c>
    </row>
    <row r="75755" spans="1:11" x14ac:dyDescent="0.2">
      <c r="A75755" s="17">
        <v>42948</v>
      </c>
      <c r="B75755" s="1" t="s">
        <v>162</v>
      </c>
      <c r="C75755" s="1" t="s">
        <v>12</v>
      </c>
      <c r="D75755" s="1" t="s">
        <v>133</v>
      </c>
      <c r="E75755" s="1" t="s">
        <v>14</v>
      </c>
      <c r="F75755" s="1">
        <v>2650</v>
      </c>
      <c r="G75755" s="1" t="s">
        <v>15</v>
      </c>
      <c r="H75755" s="1" t="s">
        <v>38</v>
      </c>
      <c r="I75755" s="1" t="s">
        <v>21</v>
      </c>
      <c r="J75755" s="1" t="s">
        <v>22</v>
      </c>
      <c r="K75755" s="1">
        <v>359.03999999999996</v>
      </c>
    </row>
    <row r="75756" spans="1:11" x14ac:dyDescent="0.2">
      <c r="A75756" s="17">
        <v>42948</v>
      </c>
      <c r="B75756" s="1" t="s">
        <v>162</v>
      </c>
      <c r="C75756" s="1" t="s">
        <v>12</v>
      </c>
      <c r="D75756" s="1" t="s">
        <v>133</v>
      </c>
      <c r="E75756" s="1" t="s">
        <v>14</v>
      </c>
      <c r="F75756" s="1">
        <v>2650</v>
      </c>
      <c r="G75756" s="1" t="s">
        <v>15</v>
      </c>
      <c r="H75756" s="1" t="s">
        <v>38</v>
      </c>
      <c r="I75756" s="1" t="s">
        <v>27</v>
      </c>
      <c r="J75756" s="1" t="s">
        <v>28</v>
      </c>
      <c r="K75756" s="1">
        <v>462.54999999999995</v>
      </c>
    </row>
    <row r="75757" spans="1:11" x14ac:dyDescent="0.2">
      <c r="A75757" s="17">
        <v>42948</v>
      </c>
      <c r="B75757" s="1" t="s">
        <v>162</v>
      </c>
      <c r="C75757" s="1" t="s">
        <v>12</v>
      </c>
      <c r="D75757" s="1" t="s">
        <v>133</v>
      </c>
      <c r="E75757" s="1" t="s">
        <v>14</v>
      </c>
      <c r="F75757" s="1">
        <v>2650</v>
      </c>
      <c r="G75757" s="1" t="s">
        <v>15</v>
      </c>
      <c r="H75757" s="1" t="s">
        <v>38</v>
      </c>
      <c r="I75757" s="1" t="s">
        <v>23</v>
      </c>
      <c r="J75757" s="1" t="s">
        <v>24</v>
      </c>
      <c r="K75757" s="1">
        <v>510.34</v>
      </c>
    </row>
    <row r="75758" spans="1:11" x14ac:dyDescent="0.2">
      <c r="A75758" s="17">
        <v>42948</v>
      </c>
      <c r="B75758" s="1" t="s">
        <v>162</v>
      </c>
      <c r="C75758" s="1" t="s">
        <v>12</v>
      </c>
      <c r="D75758" s="1" t="s">
        <v>133</v>
      </c>
      <c r="E75758" s="1" t="s">
        <v>14</v>
      </c>
      <c r="F75758" s="1">
        <v>2650</v>
      </c>
      <c r="G75758" s="1" t="s">
        <v>15</v>
      </c>
      <c r="H75758" s="1" t="s">
        <v>38</v>
      </c>
      <c r="I75758" s="1" t="s">
        <v>35</v>
      </c>
      <c r="J75758" s="1" t="s">
        <v>36</v>
      </c>
      <c r="K75758" s="1">
        <v>427.56000000000006</v>
      </c>
    </row>
    <row r="75759" spans="1:11" x14ac:dyDescent="0.2">
      <c r="A75759" s="17">
        <v>42948</v>
      </c>
      <c r="B75759" s="1" t="s">
        <v>162</v>
      </c>
      <c r="C75759" s="1" t="s">
        <v>12</v>
      </c>
      <c r="D75759" s="1" t="s">
        <v>133</v>
      </c>
      <c r="E75759" s="1" t="s">
        <v>14</v>
      </c>
      <c r="F75759" s="1">
        <v>2650</v>
      </c>
      <c r="G75759" s="1" t="s">
        <v>15</v>
      </c>
      <c r="H75759" s="1" t="s">
        <v>38</v>
      </c>
      <c r="I75759" s="1" t="s">
        <v>23</v>
      </c>
      <c r="J75759" s="1" t="s">
        <v>24</v>
      </c>
      <c r="K75759" s="1">
        <v>496.84000000000003</v>
      </c>
    </row>
    <row r="75760" spans="1:11" x14ac:dyDescent="0.2">
      <c r="A75760" s="17">
        <v>42948</v>
      </c>
      <c r="B75760" s="1" t="s">
        <v>162</v>
      </c>
      <c r="C75760" s="1" t="s">
        <v>12</v>
      </c>
      <c r="D75760" s="1" t="s">
        <v>133</v>
      </c>
      <c r="E75760" s="1" t="s">
        <v>14</v>
      </c>
      <c r="F75760" s="1">
        <v>2650</v>
      </c>
      <c r="G75760" s="1" t="s">
        <v>15</v>
      </c>
      <c r="H75760" s="1" t="s">
        <v>38</v>
      </c>
      <c r="I75760" s="1" t="s">
        <v>17</v>
      </c>
      <c r="J75760" s="1" t="s">
        <v>18</v>
      </c>
      <c r="K75760" s="1">
        <v>756.55000000000007</v>
      </c>
    </row>
    <row r="75761" spans="1:11" x14ac:dyDescent="0.2">
      <c r="A75761" s="17">
        <v>42948</v>
      </c>
      <c r="B75761" s="1" t="s">
        <v>162</v>
      </c>
      <c r="C75761" s="1" t="s">
        <v>12</v>
      </c>
      <c r="D75761" s="1" t="s">
        <v>133</v>
      </c>
      <c r="E75761" s="1" t="s">
        <v>14</v>
      </c>
      <c r="F75761" s="1">
        <v>2650</v>
      </c>
      <c r="G75761" s="1" t="s">
        <v>15</v>
      </c>
      <c r="H75761" s="1" t="s">
        <v>38</v>
      </c>
      <c r="I75761" s="1" t="s">
        <v>29</v>
      </c>
      <c r="J75761" s="1" t="s">
        <v>30</v>
      </c>
      <c r="K75761" s="1">
        <v>514.15</v>
      </c>
    </row>
    <row r="75762" spans="1:11" x14ac:dyDescent="0.2">
      <c r="A75762" s="17">
        <v>42948</v>
      </c>
      <c r="B75762" s="1" t="s">
        <v>162</v>
      </c>
      <c r="C75762" s="1" t="s">
        <v>12</v>
      </c>
      <c r="D75762" s="1" t="s">
        <v>133</v>
      </c>
      <c r="E75762" s="1" t="s">
        <v>14</v>
      </c>
      <c r="F75762" s="1">
        <v>2650</v>
      </c>
      <c r="G75762" s="1" t="s">
        <v>15</v>
      </c>
      <c r="H75762" s="1" t="s">
        <v>38</v>
      </c>
      <c r="I75762" s="1" t="s">
        <v>23</v>
      </c>
      <c r="J75762" s="1" t="s">
        <v>24</v>
      </c>
      <c r="K75762" s="1">
        <v>610.64999999999986</v>
      </c>
    </row>
    <row r="75763" spans="1:11" x14ac:dyDescent="0.2">
      <c r="A75763" s="17">
        <v>42948</v>
      </c>
      <c r="B75763" s="1" t="s">
        <v>162</v>
      </c>
      <c r="C75763" s="1" t="s">
        <v>12</v>
      </c>
      <c r="D75763" s="1" t="s">
        <v>133</v>
      </c>
      <c r="E75763" s="1" t="s">
        <v>14</v>
      </c>
      <c r="F75763" s="1">
        <v>2650</v>
      </c>
      <c r="G75763" s="1" t="s">
        <v>15</v>
      </c>
      <c r="H75763" s="1" t="s">
        <v>38</v>
      </c>
      <c r="I75763" s="1" t="s">
        <v>31</v>
      </c>
      <c r="J75763" s="1" t="s">
        <v>32</v>
      </c>
      <c r="K75763" s="1">
        <v>563.32999999999993</v>
      </c>
    </row>
    <row r="75764" spans="1:11" x14ac:dyDescent="0.2">
      <c r="A75764" s="17">
        <v>42948</v>
      </c>
      <c r="B75764" s="1" t="s">
        <v>162</v>
      </c>
      <c r="C75764" s="1" t="s">
        <v>12</v>
      </c>
      <c r="D75764" s="1" t="s">
        <v>133</v>
      </c>
      <c r="E75764" s="1" t="s">
        <v>14</v>
      </c>
      <c r="F75764" s="1">
        <v>2650</v>
      </c>
      <c r="G75764" s="1" t="s">
        <v>15</v>
      </c>
      <c r="H75764" s="1" t="s">
        <v>38</v>
      </c>
      <c r="I75764" s="1" t="s">
        <v>31</v>
      </c>
      <c r="J75764" s="1" t="s">
        <v>32</v>
      </c>
      <c r="K75764" s="1">
        <v>694.9799999999999</v>
      </c>
    </row>
    <row r="75765" spans="1:11" x14ac:dyDescent="0.2">
      <c r="A75765" s="17">
        <v>42948</v>
      </c>
      <c r="B75765" s="1" t="s">
        <v>162</v>
      </c>
      <c r="C75765" s="1" t="s">
        <v>12</v>
      </c>
      <c r="D75765" s="1" t="s">
        <v>133</v>
      </c>
      <c r="E75765" s="1" t="s">
        <v>14</v>
      </c>
      <c r="F75765" s="1">
        <v>2650</v>
      </c>
      <c r="G75765" s="1" t="s">
        <v>15</v>
      </c>
      <c r="H75765" s="1" t="s">
        <v>38</v>
      </c>
      <c r="I75765" s="1" t="s">
        <v>35</v>
      </c>
      <c r="J75765" s="1" t="s">
        <v>36</v>
      </c>
      <c r="K75765" s="1">
        <v>933.93999999999994</v>
      </c>
    </row>
    <row r="75766" spans="1:11" x14ac:dyDescent="0.2">
      <c r="A75766" s="17">
        <v>42948</v>
      </c>
      <c r="B75766" s="1" t="s">
        <v>162</v>
      </c>
      <c r="C75766" s="1" t="s">
        <v>12</v>
      </c>
      <c r="D75766" s="1" t="s">
        <v>133</v>
      </c>
      <c r="E75766" s="1" t="s">
        <v>14</v>
      </c>
      <c r="F75766" s="1">
        <v>2650</v>
      </c>
      <c r="G75766" s="1" t="s">
        <v>15</v>
      </c>
      <c r="H75766" s="1" t="s">
        <v>38</v>
      </c>
      <c r="I75766" s="1" t="s">
        <v>21</v>
      </c>
      <c r="J75766" s="1" t="s">
        <v>22</v>
      </c>
      <c r="K75766" s="1">
        <v>1627.1999999999998</v>
      </c>
    </row>
    <row r="75767" spans="1:11" x14ac:dyDescent="0.2">
      <c r="A75767" s="17">
        <v>42948</v>
      </c>
      <c r="B75767" s="1" t="s">
        <v>162</v>
      </c>
      <c r="C75767" s="1" t="s">
        <v>12</v>
      </c>
      <c r="D75767" s="1" t="s">
        <v>133</v>
      </c>
      <c r="E75767" s="1" t="s">
        <v>14</v>
      </c>
      <c r="F75767" s="1">
        <v>2650</v>
      </c>
      <c r="G75767" s="1" t="s">
        <v>15</v>
      </c>
      <c r="H75767" s="1" t="s">
        <v>38</v>
      </c>
      <c r="I75767" s="1" t="s">
        <v>21</v>
      </c>
      <c r="J75767" s="1" t="s">
        <v>22</v>
      </c>
      <c r="K75767" s="1">
        <v>1364.0400000000002</v>
      </c>
    </row>
    <row r="75768" spans="1:11" x14ac:dyDescent="0.2">
      <c r="A75768" s="17">
        <v>42948</v>
      </c>
      <c r="B75768" s="1" t="s">
        <v>162</v>
      </c>
      <c r="C75768" s="1" t="s">
        <v>12</v>
      </c>
      <c r="D75768" s="1" t="s">
        <v>133</v>
      </c>
      <c r="E75768" s="1" t="s">
        <v>14</v>
      </c>
      <c r="F75768" s="1">
        <v>2650</v>
      </c>
      <c r="G75768" s="1" t="s">
        <v>15</v>
      </c>
      <c r="H75768" s="1" t="s">
        <v>38</v>
      </c>
      <c r="I75768" s="1" t="s">
        <v>23</v>
      </c>
      <c r="J75768" s="1" t="s">
        <v>24</v>
      </c>
      <c r="K75768" s="1">
        <v>1306.3</v>
      </c>
    </row>
    <row r="75769" spans="1:11" x14ac:dyDescent="0.2">
      <c r="A75769" s="17">
        <v>42948</v>
      </c>
      <c r="B75769" s="1" t="s">
        <v>162</v>
      </c>
      <c r="C75769" s="1" t="s">
        <v>12</v>
      </c>
      <c r="D75769" s="1" t="s">
        <v>133</v>
      </c>
      <c r="E75769" s="1" t="s">
        <v>14</v>
      </c>
      <c r="F75769" s="1">
        <v>2650</v>
      </c>
      <c r="G75769" s="1" t="s">
        <v>15</v>
      </c>
      <c r="H75769" s="1" t="s">
        <v>38</v>
      </c>
      <c r="I75769" s="1" t="s">
        <v>21</v>
      </c>
      <c r="J75769" s="1" t="s">
        <v>22</v>
      </c>
      <c r="K75769" s="1">
        <v>1970.0800000000002</v>
      </c>
    </row>
    <row r="75770" spans="1:11" x14ac:dyDescent="0.2">
      <c r="A75770" s="17">
        <v>42948</v>
      </c>
      <c r="B75770" s="1" t="s">
        <v>162</v>
      </c>
      <c r="C75770" s="1" t="s">
        <v>12</v>
      </c>
      <c r="D75770" s="1" t="s">
        <v>133</v>
      </c>
      <c r="E75770" s="1" t="s">
        <v>14</v>
      </c>
      <c r="F75770" s="1">
        <v>2650</v>
      </c>
      <c r="G75770" s="1" t="s">
        <v>15</v>
      </c>
      <c r="H75770" s="1" t="s">
        <v>38</v>
      </c>
      <c r="I75770" s="1" t="s">
        <v>19</v>
      </c>
      <c r="J75770" s="1" t="s">
        <v>20</v>
      </c>
      <c r="K75770" s="1">
        <v>1791.4500000000003</v>
      </c>
    </row>
    <row r="75771" spans="1:11" x14ac:dyDescent="0.2">
      <c r="A75771" s="17">
        <v>42948</v>
      </c>
      <c r="B75771" s="1" t="s">
        <v>162</v>
      </c>
      <c r="C75771" s="1" t="s">
        <v>12</v>
      </c>
      <c r="D75771" s="1" t="s">
        <v>133</v>
      </c>
      <c r="E75771" s="1" t="s">
        <v>14</v>
      </c>
      <c r="F75771" s="1">
        <v>2650</v>
      </c>
      <c r="G75771" s="1" t="s">
        <v>15</v>
      </c>
      <c r="H75771" s="1" t="s">
        <v>38</v>
      </c>
      <c r="I75771" s="1" t="s">
        <v>17</v>
      </c>
      <c r="J75771" s="1" t="s">
        <v>18</v>
      </c>
      <c r="K75771" s="1">
        <v>2807.3000000000015</v>
      </c>
    </row>
    <row r="75772" spans="1:11" x14ac:dyDescent="0.2">
      <c r="A75772" s="17">
        <v>42948</v>
      </c>
      <c r="B75772" s="1" t="s">
        <v>162</v>
      </c>
      <c r="C75772" s="1" t="s">
        <v>12</v>
      </c>
      <c r="D75772" s="1" t="s">
        <v>133</v>
      </c>
      <c r="E75772" s="1" t="s">
        <v>14</v>
      </c>
      <c r="F75772" s="1">
        <v>2650</v>
      </c>
      <c r="G75772" s="1" t="s">
        <v>15</v>
      </c>
      <c r="H75772" s="1" t="s">
        <v>38</v>
      </c>
      <c r="I75772" s="1" t="s">
        <v>23</v>
      </c>
      <c r="J75772" s="1" t="s">
        <v>24</v>
      </c>
      <c r="K75772" s="1">
        <v>2003.5599999999995</v>
      </c>
    </row>
    <row r="75773" spans="1:11" x14ac:dyDescent="0.2">
      <c r="A75773" s="17">
        <v>42948</v>
      </c>
      <c r="B75773" s="1" t="s">
        <v>162</v>
      </c>
      <c r="C75773" s="1" t="s">
        <v>12</v>
      </c>
      <c r="D75773" s="1" t="s">
        <v>133</v>
      </c>
      <c r="E75773" s="1" t="s">
        <v>14</v>
      </c>
      <c r="F75773" s="1">
        <v>2650</v>
      </c>
      <c r="G75773" s="1" t="s">
        <v>15</v>
      </c>
      <c r="H75773" s="1" t="s">
        <v>38</v>
      </c>
      <c r="I75773" s="1" t="s">
        <v>21</v>
      </c>
      <c r="J75773" s="1" t="s">
        <v>22</v>
      </c>
      <c r="K75773" s="1">
        <v>2774.3700000000008</v>
      </c>
    </row>
    <row r="75774" spans="1:11" x14ac:dyDescent="0.2">
      <c r="A75774" s="17">
        <v>42948</v>
      </c>
      <c r="B75774" s="1" t="s">
        <v>162</v>
      </c>
      <c r="C75774" s="1" t="s">
        <v>12</v>
      </c>
      <c r="D75774" s="1" t="s">
        <v>133</v>
      </c>
      <c r="E75774" s="1" t="s">
        <v>14</v>
      </c>
      <c r="F75774" s="1">
        <v>2650</v>
      </c>
      <c r="G75774" s="1" t="s">
        <v>15</v>
      </c>
      <c r="H75774" s="1" t="s">
        <v>38</v>
      </c>
      <c r="I75774" s="1" t="s">
        <v>27</v>
      </c>
      <c r="J75774" s="1" t="s">
        <v>28</v>
      </c>
      <c r="K75774" s="1">
        <v>2494.33</v>
      </c>
    </row>
    <row r="75775" spans="1:11" x14ac:dyDescent="0.2">
      <c r="A75775" s="17">
        <v>42948</v>
      </c>
      <c r="B75775" s="1" t="s">
        <v>162</v>
      </c>
      <c r="C75775" s="1" t="s">
        <v>12</v>
      </c>
      <c r="D75775" s="1" t="s">
        <v>133</v>
      </c>
      <c r="E75775" s="1" t="s">
        <v>14</v>
      </c>
      <c r="F75775" s="1">
        <v>2650</v>
      </c>
      <c r="G75775" s="1" t="s">
        <v>15</v>
      </c>
      <c r="H75775" s="1" t="s">
        <v>38</v>
      </c>
      <c r="I75775" s="1" t="s">
        <v>17</v>
      </c>
      <c r="J75775" s="1" t="s">
        <v>18</v>
      </c>
      <c r="K75775" s="1">
        <v>5611.5000000000018</v>
      </c>
    </row>
    <row r="75776" spans="1:11" x14ac:dyDescent="0.2">
      <c r="A75776" s="17">
        <v>42948</v>
      </c>
      <c r="B75776" s="1" t="s">
        <v>162</v>
      </c>
      <c r="C75776" s="1" t="s">
        <v>12</v>
      </c>
      <c r="D75776" s="1" t="s">
        <v>133</v>
      </c>
      <c r="E75776" s="1" t="s">
        <v>14</v>
      </c>
      <c r="F75776" s="1">
        <v>2650</v>
      </c>
      <c r="G75776" s="1" t="s">
        <v>15</v>
      </c>
      <c r="H75776" s="1" t="s">
        <v>38</v>
      </c>
      <c r="I75776" s="1" t="s">
        <v>21</v>
      </c>
      <c r="J75776" s="1" t="s">
        <v>22</v>
      </c>
      <c r="K75776" s="1">
        <v>4052.4399999999996</v>
      </c>
    </row>
    <row r="75777" spans="1:11" x14ac:dyDescent="0.2">
      <c r="A75777" s="17">
        <v>42948</v>
      </c>
      <c r="B75777" s="1" t="s">
        <v>162</v>
      </c>
      <c r="C75777" s="1" t="s">
        <v>12</v>
      </c>
      <c r="D75777" s="1" t="s">
        <v>133</v>
      </c>
      <c r="E75777" s="1" t="s">
        <v>14</v>
      </c>
      <c r="F75777" s="1">
        <v>2650</v>
      </c>
      <c r="G75777" s="1" t="s">
        <v>15</v>
      </c>
      <c r="H75777" s="1" t="s">
        <v>38</v>
      </c>
      <c r="I75777" s="1" t="s">
        <v>35</v>
      </c>
      <c r="J75777" s="1" t="s">
        <v>36</v>
      </c>
      <c r="K75777" s="1">
        <v>4593.59</v>
      </c>
    </row>
    <row r="75778" spans="1:11" x14ac:dyDescent="0.2">
      <c r="A75778" s="17">
        <v>42948</v>
      </c>
      <c r="B75778" s="1" t="s">
        <v>162</v>
      </c>
      <c r="C75778" s="1" t="s">
        <v>12</v>
      </c>
      <c r="D75778" s="1" t="s">
        <v>133</v>
      </c>
      <c r="E75778" s="1" t="s">
        <v>14</v>
      </c>
      <c r="F75778" s="1">
        <v>2650</v>
      </c>
      <c r="G75778" s="1" t="s">
        <v>15</v>
      </c>
      <c r="H75778" s="1" t="s">
        <v>38</v>
      </c>
      <c r="I75778" s="1" t="s">
        <v>25</v>
      </c>
      <c r="J75778" s="1" t="s">
        <v>26</v>
      </c>
      <c r="K75778" s="1">
        <v>4251.0499999999993</v>
      </c>
    </row>
    <row r="75779" spans="1:11" x14ac:dyDescent="0.2">
      <c r="A75779" s="17">
        <v>42948</v>
      </c>
      <c r="B75779" s="1" t="s">
        <v>162</v>
      </c>
      <c r="C75779" s="1" t="s">
        <v>12</v>
      </c>
      <c r="D75779" s="1" t="s">
        <v>133</v>
      </c>
      <c r="E75779" s="1" t="s">
        <v>14</v>
      </c>
      <c r="F75779" s="1">
        <v>2650</v>
      </c>
      <c r="G75779" s="1" t="s">
        <v>15</v>
      </c>
      <c r="H75779" s="1" t="s">
        <v>38</v>
      </c>
      <c r="I75779" s="1" t="s">
        <v>19</v>
      </c>
      <c r="J75779" s="1" t="s">
        <v>20</v>
      </c>
      <c r="K75779" s="1">
        <v>5409.8600000000006</v>
      </c>
    </row>
    <row r="75780" spans="1:11" x14ac:dyDescent="0.2">
      <c r="A75780" s="17">
        <v>42948</v>
      </c>
      <c r="B75780" s="1" t="s">
        <v>162</v>
      </c>
      <c r="C75780" s="1" t="s">
        <v>12</v>
      </c>
      <c r="D75780" s="1" t="s">
        <v>133</v>
      </c>
      <c r="E75780" s="1" t="s">
        <v>14</v>
      </c>
      <c r="F75780" s="1">
        <v>2650</v>
      </c>
      <c r="G75780" s="1" t="s">
        <v>15</v>
      </c>
      <c r="H75780" s="1" t="s">
        <v>38</v>
      </c>
      <c r="I75780" s="1" t="s">
        <v>35</v>
      </c>
      <c r="J75780" s="1" t="s">
        <v>36</v>
      </c>
      <c r="K75780" s="1">
        <v>6198.0200000000013</v>
      </c>
    </row>
    <row r="75781" spans="1:11" x14ac:dyDescent="0.2">
      <c r="A75781" s="17">
        <v>42948</v>
      </c>
      <c r="B75781" s="1" t="s">
        <v>162</v>
      </c>
      <c r="C75781" s="1" t="s">
        <v>12</v>
      </c>
      <c r="D75781" s="1" t="s">
        <v>133</v>
      </c>
      <c r="E75781" s="1" t="s">
        <v>14</v>
      </c>
      <c r="F75781" s="1">
        <v>2650</v>
      </c>
      <c r="G75781" s="1" t="s">
        <v>15</v>
      </c>
      <c r="H75781" s="1" t="s">
        <v>38</v>
      </c>
      <c r="I75781" s="1" t="s">
        <v>25</v>
      </c>
      <c r="J75781" s="1" t="s">
        <v>26</v>
      </c>
      <c r="K75781" s="1">
        <v>6879.2900000000009</v>
      </c>
    </row>
    <row r="75782" spans="1:11" x14ac:dyDescent="0.2">
      <c r="A75782" s="17">
        <v>42948</v>
      </c>
      <c r="B75782" s="1" t="s">
        <v>162</v>
      </c>
      <c r="C75782" s="1" t="s">
        <v>39</v>
      </c>
      <c r="D75782" s="1" t="s">
        <v>134</v>
      </c>
      <c r="E75782" s="1" t="s">
        <v>62</v>
      </c>
      <c r="F75782" s="1">
        <v>6109</v>
      </c>
      <c r="G75782" s="1" t="s">
        <v>15</v>
      </c>
      <c r="H75782" s="1" t="s">
        <v>106</v>
      </c>
      <c r="I75782" s="1" t="s">
        <v>35</v>
      </c>
      <c r="J75782" s="1" t="s">
        <v>36</v>
      </c>
      <c r="K75782" s="1">
        <v>915.68000000000006</v>
      </c>
    </row>
    <row r="75783" spans="1:11" x14ac:dyDescent="0.2">
      <c r="A75783" s="17">
        <v>42948</v>
      </c>
      <c r="B75783" s="1" t="s">
        <v>162</v>
      </c>
      <c r="C75783" s="1" t="s">
        <v>39</v>
      </c>
      <c r="D75783" s="1" t="s">
        <v>134</v>
      </c>
      <c r="E75783" s="1" t="s">
        <v>62</v>
      </c>
      <c r="F75783" s="1">
        <v>6109</v>
      </c>
      <c r="G75783" s="1" t="s">
        <v>15</v>
      </c>
      <c r="H75783" s="1" t="s">
        <v>106</v>
      </c>
      <c r="I75783" s="1" t="s">
        <v>23</v>
      </c>
      <c r="J75783" s="1" t="s">
        <v>24</v>
      </c>
      <c r="K75783" s="1">
        <v>8</v>
      </c>
    </row>
    <row r="75784" spans="1:11" x14ac:dyDescent="0.2">
      <c r="A75784" s="17">
        <v>42948</v>
      </c>
      <c r="B75784" s="1" t="s">
        <v>162</v>
      </c>
      <c r="C75784" s="1" t="s">
        <v>39</v>
      </c>
      <c r="D75784" s="1" t="s">
        <v>134</v>
      </c>
      <c r="E75784" s="1" t="s">
        <v>62</v>
      </c>
      <c r="F75784" s="1">
        <v>6109</v>
      </c>
      <c r="G75784" s="1" t="s">
        <v>15</v>
      </c>
      <c r="H75784" s="1" t="s">
        <v>106</v>
      </c>
      <c r="I75784" s="1" t="s">
        <v>29</v>
      </c>
      <c r="J75784" s="1" t="s">
        <v>30</v>
      </c>
      <c r="K75784" s="1">
        <v>23.89</v>
      </c>
    </row>
    <row r="75785" spans="1:11" x14ac:dyDescent="0.2">
      <c r="A75785" s="17">
        <v>42948</v>
      </c>
      <c r="B75785" s="1" t="s">
        <v>162</v>
      </c>
      <c r="C75785" s="1" t="s">
        <v>39</v>
      </c>
      <c r="D75785" s="1" t="s">
        <v>134</v>
      </c>
      <c r="E75785" s="1" t="s">
        <v>62</v>
      </c>
      <c r="F75785" s="1">
        <v>6109</v>
      </c>
      <c r="G75785" s="1" t="s">
        <v>15</v>
      </c>
      <c r="H75785" s="1" t="s">
        <v>106</v>
      </c>
      <c r="I75785" s="1" t="s">
        <v>23</v>
      </c>
      <c r="J75785" s="1" t="s">
        <v>24</v>
      </c>
      <c r="K75785" s="1">
        <v>8.5</v>
      </c>
    </row>
    <row r="75786" spans="1:11" x14ac:dyDescent="0.2">
      <c r="A75786" s="17">
        <v>42948</v>
      </c>
      <c r="B75786" s="1" t="s">
        <v>162</v>
      </c>
      <c r="C75786" s="1" t="s">
        <v>39</v>
      </c>
      <c r="D75786" s="1" t="s">
        <v>134</v>
      </c>
      <c r="E75786" s="1" t="s">
        <v>62</v>
      </c>
      <c r="F75786" s="1">
        <v>6109</v>
      </c>
      <c r="G75786" s="1" t="s">
        <v>15</v>
      </c>
      <c r="H75786" s="1" t="s">
        <v>106</v>
      </c>
      <c r="I75786" s="1" t="s">
        <v>31</v>
      </c>
      <c r="J75786" s="1" t="s">
        <v>32</v>
      </c>
      <c r="K75786" s="1">
        <v>23.490000000000002</v>
      </c>
    </row>
    <row r="75787" spans="1:11" x14ac:dyDescent="0.2">
      <c r="A75787" s="17">
        <v>42948</v>
      </c>
      <c r="B75787" s="1" t="s">
        <v>162</v>
      </c>
      <c r="C75787" s="1" t="s">
        <v>39</v>
      </c>
      <c r="D75787" s="1" t="s">
        <v>134</v>
      </c>
      <c r="E75787" s="1" t="s">
        <v>62</v>
      </c>
      <c r="F75787" s="1">
        <v>6109</v>
      </c>
      <c r="G75787" s="1" t="s">
        <v>15</v>
      </c>
      <c r="H75787" s="1" t="s">
        <v>106</v>
      </c>
      <c r="I75787" s="1" t="s">
        <v>23</v>
      </c>
      <c r="J75787" s="1" t="s">
        <v>24</v>
      </c>
      <c r="K75787" s="1">
        <v>4.49</v>
      </c>
    </row>
    <row r="75788" spans="1:11" x14ac:dyDescent="0.2">
      <c r="A75788" s="17">
        <v>42948</v>
      </c>
      <c r="B75788" s="1" t="s">
        <v>162</v>
      </c>
      <c r="C75788" s="1" t="s">
        <v>39</v>
      </c>
      <c r="D75788" s="1" t="s">
        <v>134</v>
      </c>
      <c r="E75788" s="1" t="s">
        <v>62</v>
      </c>
      <c r="F75788" s="1">
        <v>6109</v>
      </c>
      <c r="G75788" s="1" t="s">
        <v>15</v>
      </c>
      <c r="H75788" s="1" t="s">
        <v>106</v>
      </c>
      <c r="I75788" s="1" t="s">
        <v>17</v>
      </c>
      <c r="J75788" s="1" t="s">
        <v>18</v>
      </c>
      <c r="K75788" s="1">
        <v>30.63</v>
      </c>
    </row>
    <row r="75789" spans="1:11" x14ac:dyDescent="0.2">
      <c r="A75789" s="17">
        <v>42948</v>
      </c>
      <c r="B75789" s="1" t="s">
        <v>162</v>
      </c>
      <c r="C75789" s="1" t="s">
        <v>39</v>
      </c>
      <c r="D75789" s="1" t="s">
        <v>134</v>
      </c>
      <c r="E75789" s="1" t="s">
        <v>62</v>
      </c>
      <c r="F75789" s="1">
        <v>6109</v>
      </c>
      <c r="G75789" s="1" t="s">
        <v>15</v>
      </c>
      <c r="H75789" s="1" t="s">
        <v>106</v>
      </c>
      <c r="I75789" s="1" t="s">
        <v>21</v>
      </c>
      <c r="J75789" s="1" t="s">
        <v>22</v>
      </c>
      <c r="K75789" s="1">
        <v>14.99</v>
      </c>
    </row>
    <row r="75790" spans="1:11" x14ac:dyDescent="0.2">
      <c r="A75790" s="17">
        <v>42948</v>
      </c>
      <c r="B75790" s="1" t="s">
        <v>162</v>
      </c>
      <c r="C75790" s="1" t="s">
        <v>39</v>
      </c>
      <c r="D75790" s="1" t="s">
        <v>134</v>
      </c>
      <c r="E75790" s="1" t="s">
        <v>62</v>
      </c>
      <c r="F75790" s="1">
        <v>6109</v>
      </c>
      <c r="G75790" s="1" t="s">
        <v>15</v>
      </c>
      <c r="H75790" s="1" t="s">
        <v>106</v>
      </c>
      <c r="I75790" s="1" t="s">
        <v>27</v>
      </c>
      <c r="J75790" s="1" t="s">
        <v>28</v>
      </c>
      <c r="K75790" s="1">
        <v>23.94</v>
      </c>
    </row>
    <row r="75791" spans="1:11" x14ac:dyDescent="0.2">
      <c r="A75791" s="17">
        <v>42948</v>
      </c>
      <c r="B75791" s="1" t="s">
        <v>162</v>
      </c>
      <c r="C75791" s="1" t="s">
        <v>39</v>
      </c>
      <c r="D75791" s="1" t="s">
        <v>134</v>
      </c>
      <c r="E75791" s="1" t="s">
        <v>62</v>
      </c>
      <c r="F75791" s="1">
        <v>6109</v>
      </c>
      <c r="G75791" s="1" t="s">
        <v>15</v>
      </c>
      <c r="H75791" s="1" t="s">
        <v>106</v>
      </c>
      <c r="I75791" s="1" t="s">
        <v>31</v>
      </c>
      <c r="J75791" s="1" t="s">
        <v>32</v>
      </c>
      <c r="K75791" s="1">
        <v>29.95</v>
      </c>
    </row>
    <row r="75792" spans="1:11" x14ac:dyDescent="0.2">
      <c r="A75792" s="17">
        <v>42948</v>
      </c>
      <c r="B75792" s="1" t="s">
        <v>162</v>
      </c>
      <c r="C75792" s="1" t="s">
        <v>39</v>
      </c>
      <c r="D75792" s="1" t="s">
        <v>134</v>
      </c>
      <c r="E75792" s="1" t="s">
        <v>62</v>
      </c>
      <c r="F75792" s="1">
        <v>6109</v>
      </c>
      <c r="G75792" s="1" t="s">
        <v>15</v>
      </c>
      <c r="H75792" s="1" t="s">
        <v>106</v>
      </c>
      <c r="I75792" s="1" t="s">
        <v>21</v>
      </c>
      <c r="J75792" s="1" t="s">
        <v>22</v>
      </c>
      <c r="K75792" s="1">
        <v>58.96</v>
      </c>
    </row>
    <row r="75793" spans="1:11" x14ac:dyDescent="0.2">
      <c r="A75793" s="17">
        <v>42948</v>
      </c>
      <c r="B75793" s="1" t="s">
        <v>162</v>
      </c>
      <c r="C75793" s="1" t="s">
        <v>39</v>
      </c>
      <c r="D75793" s="1" t="s">
        <v>134</v>
      </c>
      <c r="E75793" s="1" t="s">
        <v>62</v>
      </c>
      <c r="F75793" s="1">
        <v>6109</v>
      </c>
      <c r="G75793" s="1" t="s">
        <v>15</v>
      </c>
      <c r="H75793" s="1" t="s">
        <v>106</v>
      </c>
      <c r="I75793" s="1" t="s">
        <v>23</v>
      </c>
      <c r="J75793" s="1" t="s">
        <v>24</v>
      </c>
      <c r="K75793" s="1">
        <v>43.96</v>
      </c>
    </row>
    <row r="75794" spans="1:11" x14ac:dyDescent="0.2">
      <c r="A75794" s="17">
        <v>42948</v>
      </c>
      <c r="B75794" s="1" t="s">
        <v>162</v>
      </c>
      <c r="C75794" s="1" t="s">
        <v>39</v>
      </c>
      <c r="D75794" s="1" t="s">
        <v>134</v>
      </c>
      <c r="E75794" s="1" t="s">
        <v>62</v>
      </c>
      <c r="F75794" s="1">
        <v>6109</v>
      </c>
      <c r="G75794" s="1" t="s">
        <v>15</v>
      </c>
      <c r="H75794" s="1" t="s">
        <v>106</v>
      </c>
      <c r="I75794" s="1" t="s">
        <v>27</v>
      </c>
      <c r="J75794" s="1" t="s">
        <v>28</v>
      </c>
      <c r="K75794" s="1">
        <v>80.92</v>
      </c>
    </row>
    <row r="75795" spans="1:11" x14ac:dyDescent="0.2">
      <c r="A75795" s="17">
        <v>42948</v>
      </c>
      <c r="B75795" s="1" t="s">
        <v>162</v>
      </c>
      <c r="C75795" s="1" t="s">
        <v>39</v>
      </c>
      <c r="D75795" s="1" t="s">
        <v>134</v>
      </c>
      <c r="E75795" s="1" t="s">
        <v>62</v>
      </c>
      <c r="F75795" s="1">
        <v>6109</v>
      </c>
      <c r="G75795" s="1" t="s">
        <v>15</v>
      </c>
      <c r="H75795" s="1" t="s">
        <v>106</v>
      </c>
      <c r="I75795" s="1" t="s">
        <v>35</v>
      </c>
      <c r="J75795" s="1" t="s">
        <v>36</v>
      </c>
      <c r="K75795" s="1">
        <v>65.89</v>
      </c>
    </row>
    <row r="75796" spans="1:11" x14ac:dyDescent="0.2">
      <c r="A75796" s="17">
        <v>42948</v>
      </c>
      <c r="B75796" s="1" t="s">
        <v>162</v>
      </c>
      <c r="C75796" s="1" t="s">
        <v>39</v>
      </c>
      <c r="D75796" s="1" t="s">
        <v>134</v>
      </c>
      <c r="E75796" s="1" t="s">
        <v>62</v>
      </c>
      <c r="F75796" s="1">
        <v>6109</v>
      </c>
      <c r="G75796" s="1" t="s">
        <v>15</v>
      </c>
      <c r="H75796" s="1" t="s">
        <v>106</v>
      </c>
      <c r="I75796" s="1" t="s">
        <v>29</v>
      </c>
      <c r="J75796" s="1" t="s">
        <v>30</v>
      </c>
      <c r="K75796" s="1">
        <v>83.86</v>
      </c>
    </row>
    <row r="75797" spans="1:11" x14ac:dyDescent="0.2">
      <c r="A75797" s="17">
        <v>42948</v>
      </c>
      <c r="B75797" s="1" t="s">
        <v>162</v>
      </c>
      <c r="C75797" s="1" t="s">
        <v>39</v>
      </c>
      <c r="D75797" s="1" t="s">
        <v>134</v>
      </c>
      <c r="E75797" s="1" t="s">
        <v>62</v>
      </c>
      <c r="F75797" s="1">
        <v>6109</v>
      </c>
      <c r="G75797" s="1" t="s">
        <v>15</v>
      </c>
      <c r="H75797" s="1" t="s">
        <v>106</v>
      </c>
      <c r="I75797" s="1" t="s">
        <v>19</v>
      </c>
      <c r="J75797" s="1" t="s">
        <v>20</v>
      </c>
      <c r="K75797" s="1">
        <v>102.62</v>
      </c>
    </row>
    <row r="75798" spans="1:11" x14ac:dyDescent="0.2">
      <c r="A75798" s="17">
        <v>42948</v>
      </c>
      <c r="B75798" s="1" t="s">
        <v>162</v>
      </c>
      <c r="C75798" s="1" t="s">
        <v>39</v>
      </c>
      <c r="D75798" s="1" t="s">
        <v>134</v>
      </c>
      <c r="E75798" s="1" t="s">
        <v>62</v>
      </c>
      <c r="F75798" s="1">
        <v>6109</v>
      </c>
      <c r="G75798" s="1" t="s">
        <v>15</v>
      </c>
      <c r="H75798" s="1" t="s">
        <v>106</v>
      </c>
      <c r="I75798" s="1" t="s">
        <v>25</v>
      </c>
      <c r="J75798" s="1" t="s">
        <v>26</v>
      </c>
      <c r="K75798" s="1">
        <v>87.78</v>
      </c>
    </row>
    <row r="75799" spans="1:11" x14ac:dyDescent="0.2">
      <c r="A75799" s="17">
        <v>42948</v>
      </c>
      <c r="B75799" s="1" t="s">
        <v>162</v>
      </c>
      <c r="C75799" s="1" t="s">
        <v>39</v>
      </c>
      <c r="D75799" s="1" t="s">
        <v>134</v>
      </c>
      <c r="E75799" s="1" t="s">
        <v>62</v>
      </c>
      <c r="F75799" s="1">
        <v>6109</v>
      </c>
      <c r="G75799" s="1" t="s">
        <v>15</v>
      </c>
      <c r="H75799" s="1" t="s">
        <v>106</v>
      </c>
      <c r="I75799" s="1" t="s">
        <v>17</v>
      </c>
      <c r="J75799" s="1" t="s">
        <v>18</v>
      </c>
      <c r="K75799" s="1">
        <v>140.69999999999999</v>
      </c>
    </row>
    <row r="75800" spans="1:11" x14ac:dyDescent="0.2">
      <c r="A75800" s="17">
        <v>42948</v>
      </c>
      <c r="B75800" s="1" t="s">
        <v>162</v>
      </c>
      <c r="C75800" s="1" t="s">
        <v>39</v>
      </c>
      <c r="D75800" s="1" t="s">
        <v>134</v>
      </c>
      <c r="E75800" s="1" t="s">
        <v>62</v>
      </c>
      <c r="F75800" s="1">
        <v>6109</v>
      </c>
      <c r="G75800" s="1" t="s">
        <v>15</v>
      </c>
      <c r="H75800" s="1" t="s">
        <v>106</v>
      </c>
      <c r="I75800" s="1" t="s">
        <v>23</v>
      </c>
      <c r="J75800" s="1" t="s">
        <v>24</v>
      </c>
      <c r="K75800" s="1">
        <v>138.38</v>
      </c>
    </row>
    <row r="75801" spans="1:11" x14ac:dyDescent="0.2">
      <c r="A75801" s="17">
        <v>42948</v>
      </c>
      <c r="B75801" s="1" t="s">
        <v>162</v>
      </c>
      <c r="C75801" s="1" t="s">
        <v>39</v>
      </c>
      <c r="D75801" s="1" t="s">
        <v>134</v>
      </c>
      <c r="E75801" s="1" t="s">
        <v>62</v>
      </c>
      <c r="F75801" s="1">
        <v>6109</v>
      </c>
      <c r="G75801" s="1" t="s">
        <v>15</v>
      </c>
      <c r="H75801" s="1" t="s">
        <v>106</v>
      </c>
      <c r="I75801" s="1" t="s">
        <v>25</v>
      </c>
      <c r="J75801" s="1" t="s">
        <v>26</v>
      </c>
      <c r="K75801" s="1">
        <v>104.79</v>
      </c>
    </row>
    <row r="75802" spans="1:11" x14ac:dyDescent="0.2">
      <c r="A75802" s="17">
        <v>42948</v>
      </c>
      <c r="B75802" s="1" t="s">
        <v>162</v>
      </c>
      <c r="C75802" s="1" t="s">
        <v>39</v>
      </c>
      <c r="D75802" s="1" t="s">
        <v>134</v>
      </c>
      <c r="E75802" s="1" t="s">
        <v>62</v>
      </c>
      <c r="F75802" s="1">
        <v>6109</v>
      </c>
      <c r="G75802" s="1" t="s">
        <v>15</v>
      </c>
      <c r="H75802" s="1" t="s">
        <v>106</v>
      </c>
      <c r="I75802" s="1" t="s">
        <v>19</v>
      </c>
      <c r="J75802" s="1" t="s">
        <v>20</v>
      </c>
      <c r="K75802" s="1">
        <v>104.93</v>
      </c>
    </row>
    <row r="75803" spans="1:11" x14ac:dyDescent="0.2">
      <c r="A75803" s="17">
        <v>42948</v>
      </c>
      <c r="B75803" s="1" t="s">
        <v>162</v>
      </c>
      <c r="C75803" s="1" t="s">
        <v>39</v>
      </c>
      <c r="D75803" s="1" t="s">
        <v>134</v>
      </c>
      <c r="E75803" s="1" t="s">
        <v>62</v>
      </c>
      <c r="F75803" s="1">
        <v>6109</v>
      </c>
      <c r="G75803" s="1" t="s">
        <v>15</v>
      </c>
      <c r="H75803" s="1" t="s">
        <v>106</v>
      </c>
      <c r="I75803" s="1" t="s">
        <v>35</v>
      </c>
      <c r="J75803" s="1" t="s">
        <v>36</v>
      </c>
      <c r="K75803" s="1">
        <v>278.97000000000003</v>
      </c>
    </row>
    <row r="75804" spans="1:11" x14ac:dyDescent="0.2">
      <c r="A75804" s="17">
        <v>42948</v>
      </c>
      <c r="B75804" s="1" t="s">
        <v>162</v>
      </c>
      <c r="C75804" s="1" t="s">
        <v>39</v>
      </c>
      <c r="D75804" s="1" t="s">
        <v>134</v>
      </c>
      <c r="E75804" s="1" t="s">
        <v>62</v>
      </c>
      <c r="F75804" s="1">
        <v>6109</v>
      </c>
      <c r="G75804" s="1" t="s">
        <v>15</v>
      </c>
      <c r="H75804" s="1" t="s">
        <v>106</v>
      </c>
      <c r="I75804" s="1" t="s">
        <v>27</v>
      </c>
      <c r="J75804" s="1" t="s">
        <v>28</v>
      </c>
      <c r="K75804" s="1">
        <v>155.46</v>
      </c>
    </row>
    <row r="75805" spans="1:11" x14ac:dyDescent="0.2">
      <c r="A75805" s="17">
        <v>42948</v>
      </c>
      <c r="B75805" s="1" t="s">
        <v>162</v>
      </c>
      <c r="C75805" s="1" t="s">
        <v>39</v>
      </c>
      <c r="D75805" s="1" t="s">
        <v>134</v>
      </c>
      <c r="E75805" s="1" t="s">
        <v>62</v>
      </c>
      <c r="F75805" s="1">
        <v>6109</v>
      </c>
      <c r="G75805" s="1" t="s">
        <v>15</v>
      </c>
      <c r="H75805" s="1" t="s">
        <v>106</v>
      </c>
      <c r="I75805" s="1" t="s">
        <v>31</v>
      </c>
      <c r="J75805" s="1" t="s">
        <v>32</v>
      </c>
      <c r="K75805" s="1">
        <v>177.19</v>
      </c>
    </row>
    <row r="75806" spans="1:11" x14ac:dyDescent="0.2">
      <c r="A75806" s="17">
        <v>42948</v>
      </c>
      <c r="B75806" s="1" t="s">
        <v>162</v>
      </c>
      <c r="C75806" s="1" t="s">
        <v>39</v>
      </c>
      <c r="D75806" s="1" t="s">
        <v>134</v>
      </c>
      <c r="E75806" s="1" t="s">
        <v>62</v>
      </c>
      <c r="F75806" s="1">
        <v>6109</v>
      </c>
      <c r="G75806" s="1" t="s">
        <v>15</v>
      </c>
      <c r="H75806" s="1" t="s">
        <v>106</v>
      </c>
      <c r="I75806" s="1" t="s">
        <v>21</v>
      </c>
      <c r="J75806" s="1" t="s">
        <v>22</v>
      </c>
      <c r="K75806" s="1">
        <v>319.45000000000005</v>
      </c>
    </row>
    <row r="75807" spans="1:11" x14ac:dyDescent="0.2">
      <c r="A75807" s="17">
        <v>42948</v>
      </c>
      <c r="B75807" s="1" t="s">
        <v>162</v>
      </c>
      <c r="C75807" s="1" t="s">
        <v>39</v>
      </c>
      <c r="D75807" s="1" t="s">
        <v>134</v>
      </c>
      <c r="E75807" s="1" t="s">
        <v>62</v>
      </c>
      <c r="F75807" s="1">
        <v>6109</v>
      </c>
      <c r="G75807" s="1" t="s">
        <v>15</v>
      </c>
      <c r="H75807" s="1" t="s">
        <v>106</v>
      </c>
      <c r="I75807" s="1" t="s">
        <v>17</v>
      </c>
      <c r="J75807" s="1" t="s">
        <v>18</v>
      </c>
      <c r="K75807" s="1">
        <v>361.15000000000003</v>
      </c>
    </row>
    <row r="75808" spans="1:11" x14ac:dyDescent="0.2">
      <c r="A75808" s="17">
        <v>42948</v>
      </c>
      <c r="B75808" s="1" t="s">
        <v>162</v>
      </c>
      <c r="C75808" s="1" t="s">
        <v>39</v>
      </c>
      <c r="D75808" s="1" t="s">
        <v>134</v>
      </c>
      <c r="E75808" s="1" t="s">
        <v>62</v>
      </c>
      <c r="F75808" s="1">
        <v>6109</v>
      </c>
      <c r="G75808" s="1" t="s">
        <v>15</v>
      </c>
      <c r="H75808" s="1" t="s">
        <v>106</v>
      </c>
      <c r="I75808" s="1" t="s">
        <v>27</v>
      </c>
      <c r="J75808" s="1" t="s">
        <v>28</v>
      </c>
      <c r="K75808" s="1">
        <v>397.83</v>
      </c>
    </row>
    <row r="75809" spans="1:11" x14ac:dyDescent="0.2">
      <c r="A75809" s="17">
        <v>42948</v>
      </c>
      <c r="B75809" s="1" t="s">
        <v>162</v>
      </c>
      <c r="C75809" s="1" t="s">
        <v>39</v>
      </c>
      <c r="D75809" s="1" t="s">
        <v>134</v>
      </c>
      <c r="E75809" s="1" t="s">
        <v>62</v>
      </c>
      <c r="F75809" s="1">
        <v>6109</v>
      </c>
      <c r="G75809" s="1" t="s">
        <v>15</v>
      </c>
      <c r="H75809" s="1" t="s">
        <v>106</v>
      </c>
      <c r="I75809" s="1" t="s">
        <v>21</v>
      </c>
      <c r="J75809" s="1" t="s">
        <v>22</v>
      </c>
      <c r="K75809" s="1">
        <v>393.69</v>
      </c>
    </row>
    <row r="75810" spans="1:11" x14ac:dyDescent="0.2">
      <c r="A75810" s="17">
        <v>42948</v>
      </c>
      <c r="B75810" s="1" t="s">
        <v>162</v>
      </c>
      <c r="C75810" s="1" t="s">
        <v>39</v>
      </c>
      <c r="D75810" s="1" t="s">
        <v>134</v>
      </c>
      <c r="E75810" s="1" t="s">
        <v>62</v>
      </c>
      <c r="F75810" s="1">
        <v>6109</v>
      </c>
      <c r="G75810" s="1" t="s">
        <v>15</v>
      </c>
      <c r="H75810" s="1" t="s">
        <v>106</v>
      </c>
      <c r="I75810" s="1" t="s">
        <v>25</v>
      </c>
      <c r="J75810" s="1" t="s">
        <v>26</v>
      </c>
      <c r="K75810" s="1">
        <v>431.25</v>
      </c>
    </row>
    <row r="75811" spans="1:11" x14ac:dyDescent="0.2">
      <c r="A75811" s="17">
        <v>42948</v>
      </c>
      <c r="B75811" s="1" t="s">
        <v>162</v>
      </c>
      <c r="C75811" s="1" t="s">
        <v>39</v>
      </c>
      <c r="D75811" s="1" t="s">
        <v>134</v>
      </c>
      <c r="E75811" s="1" t="s">
        <v>62</v>
      </c>
      <c r="F75811" s="1">
        <v>6109</v>
      </c>
      <c r="G75811" s="1" t="s">
        <v>15</v>
      </c>
      <c r="H75811" s="1" t="s">
        <v>106</v>
      </c>
      <c r="I75811" s="1" t="s">
        <v>23</v>
      </c>
      <c r="J75811" s="1" t="s">
        <v>24</v>
      </c>
      <c r="K75811" s="1">
        <v>386.95</v>
      </c>
    </row>
    <row r="75812" spans="1:11" x14ac:dyDescent="0.2">
      <c r="A75812" s="17">
        <v>42948</v>
      </c>
      <c r="B75812" s="1" t="s">
        <v>162</v>
      </c>
      <c r="C75812" s="1" t="s">
        <v>39</v>
      </c>
      <c r="D75812" s="1" t="s">
        <v>134</v>
      </c>
      <c r="E75812" s="1" t="s">
        <v>62</v>
      </c>
      <c r="F75812" s="1">
        <v>6109</v>
      </c>
      <c r="G75812" s="1" t="s">
        <v>15</v>
      </c>
      <c r="H75812" s="1" t="s">
        <v>106</v>
      </c>
      <c r="I75812" s="1" t="s">
        <v>21</v>
      </c>
      <c r="J75812" s="1" t="s">
        <v>22</v>
      </c>
      <c r="K75812" s="1">
        <v>744.9899999999999</v>
      </c>
    </row>
    <row r="75813" spans="1:11" x14ac:dyDescent="0.2">
      <c r="A75813" s="17">
        <v>42948</v>
      </c>
      <c r="B75813" s="1" t="s">
        <v>162</v>
      </c>
      <c r="C75813" s="1" t="s">
        <v>39</v>
      </c>
      <c r="D75813" s="1" t="s">
        <v>134</v>
      </c>
      <c r="E75813" s="1" t="s">
        <v>62</v>
      </c>
      <c r="F75813" s="1">
        <v>6109</v>
      </c>
      <c r="G75813" s="1" t="s">
        <v>15</v>
      </c>
      <c r="H75813" s="1" t="s">
        <v>106</v>
      </c>
      <c r="I75813" s="1" t="s">
        <v>31</v>
      </c>
      <c r="J75813" s="1" t="s">
        <v>32</v>
      </c>
      <c r="K75813" s="1">
        <v>540.04</v>
      </c>
    </row>
    <row r="75814" spans="1:11" x14ac:dyDescent="0.2">
      <c r="A75814" s="17">
        <v>42948</v>
      </c>
      <c r="B75814" s="1" t="s">
        <v>162</v>
      </c>
      <c r="C75814" s="1" t="s">
        <v>39</v>
      </c>
      <c r="D75814" s="1" t="s">
        <v>134</v>
      </c>
      <c r="E75814" s="1" t="s">
        <v>62</v>
      </c>
      <c r="F75814" s="1">
        <v>6109</v>
      </c>
      <c r="G75814" s="1" t="s">
        <v>15</v>
      </c>
      <c r="H75814" s="1" t="s">
        <v>106</v>
      </c>
      <c r="I75814" s="1" t="s">
        <v>19</v>
      </c>
      <c r="J75814" s="1" t="s">
        <v>20</v>
      </c>
      <c r="K75814" s="1">
        <v>570.94999999999993</v>
      </c>
    </row>
    <row r="75815" spans="1:11" x14ac:dyDescent="0.2">
      <c r="A75815" s="17">
        <v>42948</v>
      </c>
      <c r="B75815" s="1" t="s">
        <v>162</v>
      </c>
      <c r="C75815" s="1" t="s">
        <v>39</v>
      </c>
      <c r="D75815" s="1" t="s">
        <v>134</v>
      </c>
      <c r="E75815" s="1" t="s">
        <v>62</v>
      </c>
      <c r="F75815" s="1">
        <v>6109</v>
      </c>
      <c r="G75815" s="1" t="s">
        <v>15</v>
      </c>
      <c r="H75815" s="1" t="s">
        <v>106</v>
      </c>
      <c r="I75815" s="1" t="s">
        <v>25</v>
      </c>
      <c r="J75815" s="1" t="s">
        <v>26</v>
      </c>
      <c r="K75815" s="1">
        <v>703.34</v>
      </c>
    </row>
    <row r="75816" spans="1:11" x14ac:dyDescent="0.2">
      <c r="A75816" s="17">
        <v>42948</v>
      </c>
      <c r="B75816" s="1" t="s">
        <v>162</v>
      </c>
      <c r="C75816" s="1" t="s">
        <v>39</v>
      </c>
      <c r="D75816" s="1" t="s">
        <v>134</v>
      </c>
      <c r="E75816" s="1" t="s">
        <v>62</v>
      </c>
      <c r="F75816" s="1">
        <v>6109</v>
      </c>
      <c r="G75816" s="1" t="s">
        <v>15</v>
      </c>
      <c r="H75816" s="1" t="s">
        <v>106</v>
      </c>
      <c r="I75816" s="1" t="s">
        <v>35</v>
      </c>
      <c r="J75816" s="1" t="s">
        <v>36</v>
      </c>
      <c r="K75816" s="1">
        <v>877.06999999999994</v>
      </c>
    </row>
    <row r="75817" spans="1:11" x14ac:dyDescent="0.2">
      <c r="A75817" s="17">
        <v>42948</v>
      </c>
      <c r="B75817" s="1" t="s">
        <v>162</v>
      </c>
      <c r="C75817" s="1" t="s">
        <v>39</v>
      </c>
      <c r="D75817" s="1" t="s">
        <v>134</v>
      </c>
      <c r="E75817" s="1" t="s">
        <v>62</v>
      </c>
      <c r="F75817" s="1">
        <v>6109</v>
      </c>
      <c r="G75817" s="1" t="s">
        <v>15</v>
      </c>
      <c r="H75817" s="1" t="s">
        <v>106</v>
      </c>
      <c r="I75817" s="1" t="s">
        <v>19</v>
      </c>
      <c r="J75817" s="1" t="s">
        <v>20</v>
      </c>
      <c r="K75817" s="1">
        <v>1726.45</v>
      </c>
    </row>
    <row r="75818" spans="1:11" x14ac:dyDescent="0.2">
      <c r="A75818" s="17">
        <v>42948</v>
      </c>
      <c r="B75818" s="1" t="s">
        <v>162</v>
      </c>
      <c r="C75818" s="1" t="s">
        <v>39</v>
      </c>
      <c r="D75818" s="1" t="s">
        <v>134</v>
      </c>
      <c r="E75818" s="1" t="s">
        <v>62</v>
      </c>
      <c r="F75818" s="1">
        <v>6109</v>
      </c>
      <c r="G75818" s="1" t="s">
        <v>15</v>
      </c>
      <c r="H75818" s="1" t="s">
        <v>106</v>
      </c>
      <c r="I75818" s="1" t="s">
        <v>21</v>
      </c>
      <c r="J75818" s="1" t="s">
        <v>22</v>
      </c>
      <c r="K75818" s="1">
        <v>3793.35</v>
      </c>
    </row>
    <row r="75819" spans="1:11" x14ac:dyDescent="0.2">
      <c r="A75819" s="17">
        <v>42948</v>
      </c>
      <c r="B75819" s="1" t="s">
        <v>162</v>
      </c>
      <c r="C75819" s="1" t="s">
        <v>12</v>
      </c>
      <c r="D75819" s="1" t="s">
        <v>135</v>
      </c>
      <c r="E75819" s="1" t="s">
        <v>14</v>
      </c>
      <c r="F75819" s="1">
        <v>2015</v>
      </c>
      <c r="G75819" s="1" t="s">
        <v>15</v>
      </c>
      <c r="H75819" s="1" t="s">
        <v>16</v>
      </c>
      <c r="I75819" s="1" t="s">
        <v>25</v>
      </c>
      <c r="J75819" s="1" t="s">
        <v>26</v>
      </c>
      <c r="K75819" s="1">
        <v>21</v>
      </c>
    </row>
    <row r="75820" spans="1:11" x14ac:dyDescent="0.2">
      <c r="A75820" s="17">
        <v>42948</v>
      </c>
      <c r="B75820" s="1" t="s">
        <v>162</v>
      </c>
      <c r="C75820" s="1" t="s">
        <v>12</v>
      </c>
      <c r="D75820" s="1" t="s">
        <v>135</v>
      </c>
      <c r="E75820" s="1" t="s">
        <v>14</v>
      </c>
      <c r="F75820" s="1">
        <v>2015</v>
      </c>
      <c r="G75820" s="1" t="s">
        <v>15</v>
      </c>
      <c r="H75820" s="1" t="s">
        <v>16</v>
      </c>
      <c r="I75820" s="1" t="s">
        <v>23</v>
      </c>
      <c r="J75820" s="1" t="s">
        <v>24</v>
      </c>
      <c r="K75820" s="1">
        <v>-17.990000000000002</v>
      </c>
    </row>
    <row r="75821" spans="1:11" x14ac:dyDescent="0.2">
      <c r="A75821" s="17">
        <v>42948</v>
      </c>
      <c r="B75821" s="1" t="s">
        <v>162</v>
      </c>
      <c r="C75821" s="1" t="s">
        <v>12</v>
      </c>
      <c r="D75821" s="1" t="s">
        <v>135</v>
      </c>
      <c r="E75821" s="1" t="s">
        <v>14</v>
      </c>
      <c r="F75821" s="1">
        <v>2015</v>
      </c>
      <c r="G75821" s="1" t="s">
        <v>15</v>
      </c>
      <c r="H75821" s="1" t="s">
        <v>16</v>
      </c>
      <c r="I75821" s="1" t="s">
        <v>23</v>
      </c>
      <c r="J75821" s="1" t="s">
        <v>24</v>
      </c>
      <c r="K75821" s="1">
        <v>5.0299999999999994</v>
      </c>
    </row>
    <row r="75822" spans="1:11" x14ac:dyDescent="0.2">
      <c r="A75822" s="17">
        <v>42948</v>
      </c>
      <c r="B75822" s="1" t="s">
        <v>162</v>
      </c>
      <c r="C75822" s="1" t="s">
        <v>12</v>
      </c>
      <c r="D75822" s="1" t="s">
        <v>135</v>
      </c>
      <c r="E75822" s="1" t="s">
        <v>14</v>
      </c>
      <c r="F75822" s="1">
        <v>2015</v>
      </c>
      <c r="G75822" s="1" t="s">
        <v>15</v>
      </c>
      <c r="H75822" s="1" t="s">
        <v>16</v>
      </c>
      <c r="I75822" s="1" t="s">
        <v>23</v>
      </c>
      <c r="J75822" s="1" t="s">
        <v>24</v>
      </c>
      <c r="K75822" s="1">
        <v>26.810000000000002</v>
      </c>
    </row>
    <row r="75823" spans="1:11" x14ac:dyDescent="0.2">
      <c r="A75823" s="17">
        <v>42948</v>
      </c>
      <c r="B75823" s="1" t="s">
        <v>162</v>
      </c>
      <c r="C75823" s="1" t="s">
        <v>12</v>
      </c>
      <c r="D75823" s="1" t="s">
        <v>135</v>
      </c>
      <c r="E75823" s="1" t="s">
        <v>14</v>
      </c>
      <c r="F75823" s="1">
        <v>2015</v>
      </c>
      <c r="G75823" s="1" t="s">
        <v>15</v>
      </c>
      <c r="H75823" s="1" t="s">
        <v>16</v>
      </c>
      <c r="I75823" s="1" t="s">
        <v>19</v>
      </c>
      <c r="J75823" s="1" t="s">
        <v>20</v>
      </c>
      <c r="K75823" s="1">
        <v>3</v>
      </c>
    </row>
    <row r="75824" spans="1:11" x14ac:dyDescent="0.2">
      <c r="A75824" s="17">
        <v>42948</v>
      </c>
      <c r="B75824" s="1" t="s">
        <v>162</v>
      </c>
      <c r="C75824" s="1" t="s">
        <v>12</v>
      </c>
      <c r="D75824" s="1" t="s">
        <v>135</v>
      </c>
      <c r="E75824" s="1" t="s">
        <v>14</v>
      </c>
      <c r="F75824" s="1">
        <v>2015</v>
      </c>
      <c r="G75824" s="1" t="s">
        <v>15</v>
      </c>
      <c r="H75824" s="1" t="s">
        <v>16</v>
      </c>
      <c r="I75824" s="1" t="s">
        <v>21</v>
      </c>
      <c r="J75824" s="1" t="s">
        <v>22</v>
      </c>
      <c r="K75824" s="1">
        <v>3.88</v>
      </c>
    </row>
    <row r="75825" spans="1:11" x14ac:dyDescent="0.2">
      <c r="A75825" s="17">
        <v>42948</v>
      </c>
      <c r="B75825" s="1" t="s">
        <v>162</v>
      </c>
      <c r="C75825" s="1" t="s">
        <v>12</v>
      </c>
      <c r="D75825" s="1" t="s">
        <v>135</v>
      </c>
      <c r="E75825" s="1" t="s">
        <v>14</v>
      </c>
      <c r="F75825" s="1">
        <v>2015</v>
      </c>
      <c r="G75825" s="1" t="s">
        <v>15</v>
      </c>
      <c r="H75825" s="1" t="s">
        <v>16</v>
      </c>
      <c r="I75825" s="1" t="s">
        <v>25</v>
      </c>
      <c r="J75825" s="1" t="s">
        <v>26</v>
      </c>
      <c r="K75825" s="1">
        <v>4.6500000000000004</v>
      </c>
    </row>
    <row r="75826" spans="1:11" x14ac:dyDescent="0.2">
      <c r="A75826" s="17">
        <v>42948</v>
      </c>
      <c r="B75826" s="1" t="s">
        <v>162</v>
      </c>
      <c r="C75826" s="1" t="s">
        <v>12</v>
      </c>
      <c r="D75826" s="1" t="s">
        <v>135</v>
      </c>
      <c r="E75826" s="1" t="s">
        <v>14</v>
      </c>
      <c r="F75826" s="1">
        <v>2015</v>
      </c>
      <c r="G75826" s="1" t="s">
        <v>15</v>
      </c>
      <c r="H75826" s="1" t="s">
        <v>16</v>
      </c>
      <c r="I75826" s="1" t="s">
        <v>21</v>
      </c>
      <c r="J75826" s="1" t="s">
        <v>22</v>
      </c>
      <c r="K75826" s="1">
        <v>3</v>
      </c>
    </row>
    <row r="75827" spans="1:11" x14ac:dyDescent="0.2">
      <c r="A75827" s="17">
        <v>42948</v>
      </c>
      <c r="B75827" s="1" t="s">
        <v>162</v>
      </c>
      <c r="C75827" s="1" t="s">
        <v>12</v>
      </c>
      <c r="D75827" s="1" t="s">
        <v>135</v>
      </c>
      <c r="E75827" s="1" t="s">
        <v>14</v>
      </c>
      <c r="F75827" s="1">
        <v>2015</v>
      </c>
      <c r="G75827" s="1" t="s">
        <v>15</v>
      </c>
      <c r="H75827" s="1" t="s">
        <v>16</v>
      </c>
      <c r="I75827" s="1" t="s">
        <v>27</v>
      </c>
      <c r="J75827" s="1" t="s">
        <v>28</v>
      </c>
      <c r="K75827" s="1">
        <v>3</v>
      </c>
    </row>
    <row r="75828" spans="1:11" x14ac:dyDescent="0.2">
      <c r="A75828" s="17">
        <v>42948</v>
      </c>
      <c r="B75828" s="1" t="s">
        <v>162</v>
      </c>
      <c r="C75828" s="1" t="s">
        <v>12</v>
      </c>
      <c r="D75828" s="1" t="s">
        <v>135</v>
      </c>
      <c r="E75828" s="1" t="s">
        <v>14</v>
      </c>
      <c r="F75828" s="1">
        <v>2015</v>
      </c>
      <c r="G75828" s="1" t="s">
        <v>15</v>
      </c>
      <c r="H75828" s="1" t="s">
        <v>16</v>
      </c>
      <c r="I75828" s="1" t="s">
        <v>29</v>
      </c>
      <c r="J75828" s="1" t="s">
        <v>30</v>
      </c>
      <c r="K75828" s="1">
        <v>3.99</v>
      </c>
    </row>
    <row r="75829" spans="1:11" x14ac:dyDescent="0.2">
      <c r="A75829" s="17">
        <v>42948</v>
      </c>
      <c r="B75829" s="1" t="s">
        <v>162</v>
      </c>
      <c r="C75829" s="1" t="s">
        <v>12</v>
      </c>
      <c r="D75829" s="1" t="s">
        <v>135</v>
      </c>
      <c r="E75829" s="1" t="s">
        <v>14</v>
      </c>
      <c r="F75829" s="1">
        <v>2015</v>
      </c>
      <c r="G75829" s="1" t="s">
        <v>15</v>
      </c>
      <c r="H75829" s="1" t="s">
        <v>16</v>
      </c>
      <c r="I75829" s="1" t="s">
        <v>31</v>
      </c>
      <c r="J75829" s="1" t="s">
        <v>32</v>
      </c>
      <c r="K75829" s="1">
        <v>3.99</v>
      </c>
    </row>
    <row r="75830" spans="1:11" x14ac:dyDescent="0.2">
      <c r="A75830" s="17">
        <v>42948</v>
      </c>
      <c r="B75830" s="1" t="s">
        <v>162</v>
      </c>
      <c r="C75830" s="1" t="s">
        <v>12</v>
      </c>
      <c r="D75830" s="1" t="s">
        <v>135</v>
      </c>
      <c r="E75830" s="1" t="s">
        <v>14</v>
      </c>
      <c r="F75830" s="1">
        <v>2015</v>
      </c>
      <c r="G75830" s="1" t="s">
        <v>15</v>
      </c>
      <c r="H75830" s="1" t="s">
        <v>16</v>
      </c>
      <c r="I75830" s="1" t="s">
        <v>31</v>
      </c>
      <c r="J75830" s="1" t="s">
        <v>32</v>
      </c>
      <c r="K75830" s="1">
        <v>6.99</v>
      </c>
    </row>
    <row r="75831" spans="1:11" x14ac:dyDescent="0.2">
      <c r="A75831" s="17">
        <v>42948</v>
      </c>
      <c r="B75831" s="1" t="s">
        <v>162</v>
      </c>
      <c r="C75831" s="1" t="s">
        <v>12</v>
      </c>
      <c r="D75831" s="1" t="s">
        <v>135</v>
      </c>
      <c r="E75831" s="1" t="s">
        <v>14</v>
      </c>
      <c r="F75831" s="1">
        <v>2015</v>
      </c>
      <c r="G75831" s="1" t="s">
        <v>15</v>
      </c>
      <c r="H75831" s="1" t="s">
        <v>16</v>
      </c>
      <c r="I75831" s="1" t="s">
        <v>23</v>
      </c>
      <c r="J75831" s="1" t="s">
        <v>24</v>
      </c>
      <c r="K75831" s="1">
        <v>20</v>
      </c>
    </row>
    <row r="75832" spans="1:11" x14ac:dyDescent="0.2">
      <c r="A75832" s="17">
        <v>42948</v>
      </c>
      <c r="B75832" s="1" t="s">
        <v>162</v>
      </c>
      <c r="C75832" s="1" t="s">
        <v>12</v>
      </c>
      <c r="D75832" s="1" t="s">
        <v>135</v>
      </c>
      <c r="E75832" s="1" t="s">
        <v>14</v>
      </c>
      <c r="F75832" s="1">
        <v>2015</v>
      </c>
      <c r="G75832" s="1" t="s">
        <v>15</v>
      </c>
      <c r="H75832" s="1" t="s">
        <v>16</v>
      </c>
      <c r="I75832" s="1" t="s">
        <v>35</v>
      </c>
      <c r="J75832" s="1" t="s">
        <v>36</v>
      </c>
      <c r="K75832" s="1">
        <v>37.619999999999997</v>
      </c>
    </row>
    <row r="75833" spans="1:11" x14ac:dyDescent="0.2">
      <c r="A75833" s="17">
        <v>42948</v>
      </c>
      <c r="B75833" s="1" t="s">
        <v>162</v>
      </c>
      <c r="C75833" s="1" t="s">
        <v>12</v>
      </c>
      <c r="D75833" s="1" t="s">
        <v>135</v>
      </c>
      <c r="E75833" s="1" t="s">
        <v>14</v>
      </c>
      <c r="F75833" s="1">
        <v>2015</v>
      </c>
      <c r="G75833" s="1" t="s">
        <v>15</v>
      </c>
      <c r="H75833" s="1" t="s">
        <v>16</v>
      </c>
      <c r="I75833" s="1" t="s">
        <v>19</v>
      </c>
      <c r="J75833" s="1" t="s">
        <v>20</v>
      </c>
      <c r="K75833" s="1">
        <v>15.98</v>
      </c>
    </row>
    <row r="75834" spans="1:11" x14ac:dyDescent="0.2">
      <c r="A75834" s="17">
        <v>42948</v>
      </c>
      <c r="B75834" s="1" t="s">
        <v>162</v>
      </c>
      <c r="C75834" s="1" t="s">
        <v>12</v>
      </c>
      <c r="D75834" s="1" t="s">
        <v>135</v>
      </c>
      <c r="E75834" s="1" t="s">
        <v>14</v>
      </c>
      <c r="F75834" s="1">
        <v>2015</v>
      </c>
      <c r="G75834" s="1" t="s">
        <v>15</v>
      </c>
      <c r="H75834" s="1" t="s">
        <v>16</v>
      </c>
      <c r="I75834" s="1" t="s">
        <v>21</v>
      </c>
      <c r="J75834" s="1" t="s">
        <v>22</v>
      </c>
      <c r="K75834" s="1">
        <v>36.67</v>
      </c>
    </row>
    <row r="75835" spans="1:11" x14ac:dyDescent="0.2">
      <c r="A75835" s="17">
        <v>42948</v>
      </c>
      <c r="B75835" s="1" t="s">
        <v>162</v>
      </c>
      <c r="C75835" s="1" t="s">
        <v>12</v>
      </c>
      <c r="D75835" s="1" t="s">
        <v>135</v>
      </c>
      <c r="E75835" s="1" t="s">
        <v>14</v>
      </c>
      <c r="F75835" s="1">
        <v>2015</v>
      </c>
      <c r="G75835" s="1" t="s">
        <v>15</v>
      </c>
      <c r="H75835" s="1" t="s">
        <v>16</v>
      </c>
      <c r="I75835" s="1" t="s">
        <v>33</v>
      </c>
      <c r="J75835" s="1" t="s">
        <v>34</v>
      </c>
      <c r="K75835" s="1">
        <v>50.4</v>
      </c>
    </row>
    <row r="75836" spans="1:11" x14ac:dyDescent="0.2">
      <c r="A75836" s="17">
        <v>42948</v>
      </c>
      <c r="B75836" s="1" t="s">
        <v>162</v>
      </c>
      <c r="C75836" s="1" t="s">
        <v>12</v>
      </c>
      <c r="D75836" s="1" t="s">
        <v>135</v>
      </c>
      <c r="E75836" s="1" t="s">
        <v>14</v>
      </c>
      <c r="F75836" s="1">
        <v>2015</v>
      </c>
      <c r="G75836" s="1" t="s">
        <v>15</v>
      </c>
      <c r="H75836" s="1" t="s">
        <v>16</v>
      </c>
      <c r="I75836" s="1" t="s">
        <v>25</v>
      </c>
      <c r="J75836" s="1" t="s">
        <v>26</v>
      </c>
      <c r="K75836" s="1">
        <v>40.79</v>
      </c>
    </row>
    <row r="75837" spans="1:11" x14ac:dyDescent="0.2">
      <c r="A75837" s="17">
        <v>42948</v>
      </c>
      <c r="B75837" s="1" t="s">
        <v>162</v>
      </c>
      <c r="C75837" s="1" t="s">
        <v>12</v>
      </c>
      <c r="D75837" s="1" t="s">
        <v>135</v>
      </c>
      <c r="E75837" s="1" t="s">
        <v>14</v>
      </c>
      <c r="F75837" s="1">
        <v>2015</v>
      </c>
      <c r="G75837" s="1" t="s">
        <v>15</v>
      </c>
      <c r="H75837" s="1" t="s">
        <v>16</v>
      </c>
      <c r="I75837" s="1" t="s">
        <v>27</v>
      </c>
      <c r="J75837" s="1" t="s">
        <v>28</v>
      </c>
      <c r="K75837" s="1">
        <v>30.86</v>
      </c>
    </row>
    <row r="75838" spans="1:11" x14ac:dyDescent="0.2">
      <c r="A75838" s="17">
        <v>42948</v>
      </c>
      <c r="B75838" s="1" t="s">
        <v>162</v>
      </c>
      <c r="C75838" s="1" t="s">
        <v>12</v>
      </c>
      <c r="D75838" s="1" t="s">
        <v>135</v>
      </c>
      <c r="E75838" s="1" t="s">
        <v>14</v>
      </c>
      <c r="F75838" s="1">
        <v>2015</v>
      </c>
      <c r="G75838" s="1" t="s">
        <v>15</v>
      </c>
      <c r="H75838" s="1" t="s">
        <v>16</v>
      </c>
      <c r="I75838" s="1" t="s">
        <v>19</v>
      </c>
      <c r="J75838" s="1" t="s">
        <v>20</v>
      </c>
      <c r="K75838" s="1">
        <v>64.95</v>
      </c>
    </row>
    <row r="75839" spans="1:11" x14ac:dyDescent="0.2">
      <c r="A75839" s="17">
        <v>42948</v>
      </c>
      <c r="B75839" s="1" t="s">
        <v>162</v>
      </c>
      <c r="C75839" s="1" t="s">
        <v>12</v>
      </c>
      <c r="D75839" s="1" t="s">
        <v>135</v>
      </c>
      <c r="E75839" s="1" t="s">
        <v>14</v>
      </c>
      <c r="F75839" s="1">
        <v>2015</v>
      </c>
      <c r="G75839" s="1" t="s">
        <v>15</v>
      </c>
      <c r="H75839" s="1" t="s">
        <v>16</v>
      </c>
      <c r="I75839" s="1" t="s">
        <v>27</v>
      </c>
      <c r="J75839" s="1" t="s">
        <v>28</v>
      </c>
      <c r="K75839" s="1">
        <v>35.909999999999997</v>
      </c>
    </row>
    <row r="75840" spans="1:11" x14ac:dyDescent="0.2">
      <c r="A75840" s="17">
        <v>42948</v>
      </c>
      <c r="B75840" s="1" t="s">
        <v>162</v>
      </c>
      <c r="C75840" s="1" t="s">
        <v>12</v>
      </c>
      <c r="D75840" s="1" t="s">
        <v>135</v>
      </c>
      <c r="E75840" s="1" t="s">
        <v>14</v>
      </c>
      <c r="F75840" s="1">
        <v>2015</v>
      </c>
      <c r="G75840" s="1" t="s">
        <v>15</v>
      </c>
      <c r="H75840" s="1" t="s">
        <v>16</v>
      </c>
      <c r="I75840" s="1" t="s">
        <v>21</v>
      </c>
      <c r="J75840" s="1" t="s">
        <v>22</v>
      </c>
      <c r="K75840" s="1">
        <v>45.46</v>
      </c>
    </row>
    <row r="75841" spans="1:11" x14ac:dyDescent="0.2">
      <c r="A75841" s="17">
        <v>42948</v>
      </c>
      <c r="B75841" s="1" t="s">
        <v>162</v>
      </c>
      <c r="C75841" s="1" t="s">
        <v>12</v>
      </c>
      <c r="D75841" s="1" t="s">
        <v>135</v>
      </c>
      <c r="E75841" s="1" t="s">
        <v>14</v>
      </c>
      <c r="F75841" s="1">
        <v>2015</v>
      </c>
      <c r="G75841" s="1" t="s">
        <v>15</v>
      </c>
      <c r="H75841" s="1" t="s">
        <v>16</v>
      </c>
      <c r="I75841" s="1" t="s">
        <v>35</v>
      </c>
      <c r="J75841" s="1" t="s">
        <v>36</v>
      </c>
      <c r="K75841" s="1">
        <v>55.93</v>
      </c>
    </row>
    <row r="75842" spans="1:11" x14ac:dyDescent="0.2">
      <c r="A75842" s="17">
        <v>42948</v>
      </c>
      <c r="B75842" s="1" t="s">
        <v>162</v>
      </c>
      <c r="C75842" s="1" t="s">
        <v>12</v>
      </c>
      <c r="D75842" s="1" t="s">
        <v>135</v>
      </c>
      <c r="E75842" s="1" t="s">
        <v>14</v>
      </c>
      <c r="F75842" s="1">
        <v>2015</v>
      </c>
      <c r="G75842" s="1" t="s">
        <v>15</v>
      </c>
      <c r="H75842" s="1" t="s">
        <v>16</v>
      </c>
      <c r="I75842" s="1" t="s">
        <v>31</v>
      </c>
      <c r="J75842" s="1" t="s">
        <v>32</v>
      </c>
      <c r="K75842" s="1">
        <v>52.519999999999996</v>
      </c>
    </row>
    <row r="75843" spans="1:11" x14ac:dyDescent="0.2">
      <c r="A75843" s="17">
        <v>42948</v>
      </c>
      <c r="B75843" s="1" t="s">
        <v>162</v>
      </c>
      <c r="C75843" s="1" t="s">
        <v>12</v>
      </c>
      <c r="D75843" s="1" t="s">
        <v>135</v>
      </c>
      <c r="E75843" s="1" t="s">
        <v>14</v>
      </c>
      <c r="F75843" s="1">
        <v>2015</v>
      </c>
      <c r="G75843" s="1" t="s">
        <v>15</v>
      </c>
      <c r="H75843" s="1" t="s">
        <v>16</v>
      </c>
      <c r="I75843" s="1" t="s">
        <v>27</v>
      </c>
      <c r="J75843" s="1" t="s">
        <v>28</v>
      </c>
      <c r="K75843" s="1">
        <v>214.48000000000002</v>
      </c>
    </row>
    <row r="75844" spans="1:11" x14ac:dyDescent="0.2">
      <c r="A75844" s="17">
        <v>42948</v>
      </c>
      <c r="B75844" s="1" t="s">
        <v>162</v>
      </c>
      <c r="C75844" s="1" t="s">
        <v>12</v>
      </c>
      <c r="D75844" s="1" t="s">
        <v>135</v>
      </c>
      <c r="E75844" s="1" t="s">
        <v>14</v>
      </c>
      <c r="F75844" s="1">
        <v>2015</v>
      </c>
      <c r="G75844" s="1" t="s">
        <v>15</v>
      </c>
      <c r="H75844" s="1" t="s">
        <v>16</v>
      </c>
      <c r="I75844" s="1" t="s">
        <v>17</v>
      </c>
      <c r="J75844" s="1" t="s">
        <v>18</v>
      </c>
      <c r="K75844" s="1">
        <v>729.36</v>
      </c>
    </row>
    <row r="75845" spans="1:11" x14ac:dyDescent="0.2">
      <c r="A75845" s="17">
        <v>42948</v>
      </c>
      <c r="B75845" s="1" t="s">
        <v>162</v>
      </c>
      <c r="C75845" s="1" t="s">
        <v>12</v>
      </c>
      <c r="D75845" s="1" t="s">
        <v>135</v>
      </c>
      <c r="E75845" s="1" t="s">
        <v>14</v>
      </c>
      <c r="F75845" s="1">
        <v>2015</v>
      </c>
      <c r="G75845" s="1" t="s">
        <v>15</v>
      </c>
      <c r="H75845" s="1" t="s">
        <v>16</v>
      </c>
      <c r="I75845" s="1" t="s">
        <v>17</v>
      </c>
      <c r="J75845" s="1" t="s">
        <v>18</v>
      </c>
      <c r="K75845" s="1">
        <v>71.709999999999994</v>
      </c>
    </row>
    <row r="75846" spans="1:11" x14ac:dyDescent="0.2">
      <c r="A75846" s="17">
        <v>42948</v>
      </c>
      <c r="B75846" s="1" t="s">
        <v>162</v>
      </c>
      <c r="C75846" s="1" t="s">
        <v>12</v>
      </c>
      <c r="D75846" s="1" t="s">
        <v>135</v>
      </c>
      <c r="E75846" s="1" t="s">
        <v>14</v>
      </c>
      <c r="F75846" s="1">
        <v>2015</v>
      </c>
      <c r="G75846" s="1" t="s">
        <v>15</v>
      </c>
      <c r="H75846" s="1" t="s">
        <v>16</v>
      </c>
      <c r="I75846" s="1" t="s">
        <v>19</v>
      </c>
      <c r="J75846" s="1" t="s">
        <v>20</v>
      </c>
      <c r="K75846" s="1">
        <v>87.85</v>
      </c>
    </row>
    <row r="75847" spans="1:11" x14ac:dyDescent="0.2">
      <c r="A75847" s="17">
        <v>42948</v>
      </c>
      <c r="B75847" s="1" t="s">
        <v>162</v>
      </c>
      <c r="C75847" s="1" t="s">
        <v>12</v>
      </c>
      <c r="D75847" s="1" t="s">
        <v>135</v>
      </c>
      <c r="E75847" s="1" t="s">
        <v>14</v>
      </c>
      <c r="F75847" s="1">
        <v>2015</v>
      </c>
      <c r="G75847" s="1" t="s">
        <v>15</v>
      </c>
      <c r="H75847" s="1" t="s">
        <v>16</v>
      </c>
      <c r="I75847" s="1" t="s">
        <v>17</v>
      </c>
      <c r="J75847" s="1" t="s">
        <v>18</v>
      </c>
      <c r="K75847" s="1">
        <v>195.65000000000003</v>
      </c>
    </row>
    <row r="75848" spans="1:11" x14ac:dyDescent="0.2">
      <c r="A75848" s="17">
        <v>42948</v>
      </c>
      <c r="B75848" s="1" t="s">
        <v>162</v>
      </c>
      <c r="C75848" s="1" t="s">
        <v>12</v>
      </c>
      <c r="D75848" s="1" t="s">
        <v>135</v>
      </c>
      <c r="E75848" s="1" t="s">
        <v>14</v>
      </c>
      <c r="F75848" s="1">
        <v>2015</v>
      </c>
      <c r="G75848" s="1" t="s">
        <v>15</v>
      </c>
      <c r="H75848" s="1" t="s">
        <v>16</v>
      </c>
      <c r="I75848" s="1" t="s">
        <v>33</v>
      </c>
      <c r="J75848" s="1" t="s">
        <v>34</v>
      </c>
      <c r="K75848" s="1">
        <v>195.35000000000002</v>
      </c>
    </row>
    <row r="75849" spans="1:11" x14ac:dyDescent="0.2">
      <c r="A75849" s="17">
        <v>42948</v>
      </c>
      <c r="B75849" s="1" t="s">
        <v>162</v>
      </c>
      <c r="C75849" s="1" t="s">
        <v>12</v>
      </c>
      <c r="D75849" s="1" t="s">
        <v>135</v>
      </c>
      <c r="E75849" s="1" t="s">
        <v>14</v>
      </c>
      <c r="F75849" s="1">
        <v>2015</v>
      </c>
      <c r="G75849" s="1" t="s">
        <v>15</v>
      </c>
      <c r="H75849" s="1" t="s">
        <v>16</v>
      </c>
      <c r="I75849" s="1" t="s">
        <v>25</v>
      </c>
      <c r="J75849" s="1" t="s">
        <v>26</v>
      </c>
      <c r="K75849" s="1">
        <v>295.7</v>
      </c>
    </row>
    <row r="75850" spans="1:11" x14ac:dyDescent="0.2">
      <c r="A75850" s="17">
        <v>42948</v>
      </c>
      <c r="B75850" s="1" t="s">
        <v>162</v>
      </c>
      <c r="C75850" s="1" t="s">
        <v>12</v>
      </c>
      <c r="D75850" s="1" t="s">
        <v>135</v>
      </c>
      <c r="E75850" s="1" t="s">
        <v>14</v>
      </c>
      <c r="F75850" s="1">
        <v>2015</v>
      </c>
      <c r="G75850" s="1" t="s">
        <v>15</v>
      </c>
      <c r="H75850" s="1" t="s">
        <v>16</v>
      </c>
      <c r="I75850" s="1" t="s">
        <v>25</v>
      </c>
      <c r="J75850" s="1" t="s">
        <v>26</v>
      </c>
      <c r="K75850" s="1">
        <v>325.5</v>
      </c>
    </row>
    <row r="75851" spans="1:11" x14ac:dyDescent="0.2">
      <c r="A75851" s="17">
        <v>42948</v>
      </c>
      <c r="B75851" s="1" t="s">
        <v>162</v>
      </c>
      <c r="C75851" s="1" t="s">
        <v>12</v>
      </c>
      <c r="D75851" s="1" t="s">
        <v>135</v>
      </c>
      <c r="E75851" s="1" t="s">
        <v>14</v>
      </c>
      <c r="F75851" s="1">
        <v>2015</v>
      </c>
      <c r="G75851" s="1" t="s">
        <v>15</v>
      </c>
      <c r="H75851" s="1" t="s">
        <v>16</v>
      </c>
      <c r="I75851" s="1" t="s">
        <v>31</v>
      </c>
      <c r="J75851" s="1" t="s">
        <v>32</v>
      </c>
      <c r="K75851" s="1">
        <v>450.48</v>
      </c>
    </row>
    <row r="75852" spans="1:11" x14ac:dyDescent="0.2">
      <c r="A75852" s="17">
        <v>42948</v>
      </c>
      <c r="B75852" s="1" t="s">
        <v>162</v>
      </c>
      <c r="C75852" s="1" t="s">
        <v>12</v>
      </c>
      <c r="D75852" s="1" t="s">
        <v>135</v>
      </c>
      <c r="E75852" s="1" t="s">
        <v>14</v>
      </c>
      <c r="F75852" s="1">
        <v>2015</v>
      </c>
      <c r="G75852" s="1" t="s">
        <v>15</v>
      </c>
      <c r="H75852" s="1" t="s">
        <v>16</v>
      </c>
      <c r="I75852" s="1" t="s">
        <v>25</v>
      </c>
      <c r="J75852" s="1" t="s">
        <v>26</v>
      </c>
      <c r="K75852" s="1">
        <v>480.2</v>
      </c>
    </row>
    <row r="75853" spans="1:11" x14ac:dyDescent="0.2">
      <c r="A75853" s="17">
        <v>42948</v>
      </c>
      <c r="B75853" s="1" t="s">
        <v>162</v>
      </c>
      <c r="C75853" s="1" t="s">
        <v>12</v>
      </c>
      <c r="D75853" s="1" t="s">
        <v>135</v>
      </c>
      <c r="E75853" s="1" t="s">
        <v>14</v>
      </c>
      <c r="F75853" s="1">
        <v>2015</v>
      </c>
      <c r="G75853" s="1" t="s">
        <v>15</v>
      </c>
      <c r="H75853" s="1" t="s">
        <v>16</v>
      </c>
      <c r="I75853" s="1" t="s">
        <v>27</v>
      </c>
      <c r="J75853" s="1" t="s">
        <v>28</v>
      </c>
      <c r="K75853" s="1">
        <v>200.05</v>
      </c>
    </row>
    <row r="75854" spans="1:11" x14ac:dyDescent="0.2">
      <c r="A75854" s="17">
        <v>42948</v>
      </c>
      <c r="B75854" s="1" t="s">
        <v>162</v>
      </c>
      <c r="C75854" s="1" t="s">
        <v>12</v>
      </c>
      <c r="D75854" s="1" t="s">
        <v>135</v>
      </c>
      <c r="E75854" s="1" t="s">
        <v>14</v>
      </c>
      <c r="F75854" s="1">
        <v>2015</v>
      </c>
      <c r="G75854" s="1" t="s">
        <v>15</v>
      </c>
      <c r="H75854" s="1" t="s">
        <v>16</v>
      </c>
      <c r="I75854" s="1" t="s">
        <v>29</v>
      </c>
      <c r="J75854" s="1" t="s">
        <v>30</v>
      </c>
      <c r="K75854" s="1">
        <v>306.10000000000002</v>
      </c>
    </row>
    <row r="75855" spans="1:11" x14ac:dyDescent="0.2">
      <c r="A75855" s="17">
        <v>42948</v>
      </c>
      <c r="B75855" s="1" t="s">
        <v>162</v>
      </c>
      <c r="C75855" s="1" t="s">
        <v>12</v>
      </c>
      <c r="D75855" s="1" t="s">
        <v>135</v>
      </c>
      <c r="E75855" s="1" t="s">
        <v>14</v>
      </c>
      <c r="F75855" s="1">
        <v>2015</v>
      </c>
      <c r="G75855" s="1" t="s">
        <v>15</v>
      </c>
      <c r="H75855" s="1" t="s">
        <v>16</v>
      </c>
      <c r="I75855" s="1" t="s">
        <v>23</v>
      </c>
      <c r="J75855" s="1" t="s">
        <v>24</v>
      </c>
      <c r="K75855" s="1">
        <v>318.77999999999997</v>
      </c>
    </row>
    <row r="75856" spans="1:11" x14ac:dyDescent="0.2">
      <c r="A75856" s="17">
        <v>42948</v>
      </c>
      <c r="B75856" s="1" t="s">
        <v>162</v>
      </c>
      <c r="C75856" s="1" t="s">
        <v>12</v>
      </c>
      <c r="D75856" s="1" t="s">
        <v>135</v>
      </c>
      <c r="E75856" s="1" t="s">
        <v>14</v>
      </c>
      <c r="F75856" s="1">
        <v>2015</v>
      </c>
      <c r="G75856" s="1" t="s">
        <v>15</v>
      </c>
      <c r="H75856" s="1" t="s">
        <v>16</v>
      </c>
      <c r="I75856" s="1" t="s">
        <v>23</v>
      </c>
      <c r="J75856" s="1" t="s">
        <v>24</v>
      </c>
      <c r="K75856" s="1">
        <v>371.1</v>
      </c>
    </row>
    <row r="75857" spans="1:11" x14ac:dyDescent="0.2">
      <c r="A75857" s="17">
        <v>42948</v>
      </c>
      <c r="B75857" s="1" t="s">
        <v>162</v>
      </c>
      <c r="C75857" s="1" t="s">
        <v>12</v>
      </c>
      <c r="D75857" s="1" t="s">
        <v>135</v>
      </c>
      <c r="E75857" s="1" t="s">
        <v>14</v>
      </c>
      <c r="F75857" s="1">
        <v>2015</v>
      </c>
      <c r="G75857" s="1" t="s">
        <v>15</v>
      </c>
      <c r="H75857" s="1" t="s">
        <v>16</v>
      </c>
      <c r="I75857" s="1" t="s">
        <v>23</v>
      </c>
      <c r="J75857" s="1" t="s">
        <v>24</v>
      </c>
      <c r="K75857" s="1">
        <v>409.29999999999995</v>
      </c>
    </row>
    <row r="75858" spans="1:11" x14ac:dyDescent="0.2">
      <c r="A75858" s="17">
        <v>42948</v>
      </c>
      <c r="B75858" s="1" t="s">
        <v>162</v>
      </c>
      <c r="C75858" s="1" t="s">
        <v>12</v>
      </c>
      <c r="D75858" s="1" t="s">
        <v>135</v>
      </c>
      <c r="E75858" s="1" t="s">
        <v>14</v>
      </c>
      <c r="F75858" s="1">
        <v>2015</v>
      </c>
      <c r="G75858" s="1" t="s">
        <v>15</v>
      </c>
      <c r="H75858" s="1" t="s">
        <v>16</v>
      </c>
      <c r="I75858" s="1" t="s">
        <v>23</v>
      </c>
      <c r="J75858" s="1" t="s">
        <v>24</v>
      </c>
      <c r="K75858" s="1">
        <v>500.63</v>
      </c>
    </row>
    <row r="75859" spans="1:11" x14ac:dyDescent="0.2">
      <c r="A75859" s="17">
        <v>42948</v>
      </c>
      <c r="B75859" s="1" t="s">
        <v>162</v>
      </c>
      <c r="C75859" s="1" t="s">
        <v>12</v>
      </c>
      <c r="D75859" s="1" t="s">
        <v>135</v>
      </c>
      <c r="E75859" s="1" t="s">
        <v>14</v>
      </c>
      <c r="F75859" s="1">
        <v>2015</v>
      </c>
      <c r="G75859" s="1" t="s">
        <v>15</v>
      </c>
      <c r="H75859" s="1" t="s">
        <v>16</v>
      </c>
      <c r="I75859" s="1" t="s">
        <v>19</v>
      </c>
      <c r="J75859" s="1" t="s">
        <v>20</v>
      </c>
      <c r="K75859" s="1">
        <v>435.28999999999996</v>
      </c>
    </row>
    <row r="75860" spans="1:11" x14ac:dyDescent="0.2">
      <c r="A75860" s="17">
        <v>42948</v>
      </c>
      <c r="B75860" s="1" t="s">
        <v>162</v>
      </c>
      <c r="C75860" s="1" t="s">
        <v>12</v>
      </c>
      <c r="D75860" s="1" t="s">
        <v>135</v>
      </c>
      <c r="E75860" s="1" t="s">
        <v>14</v>
      </c>
      <c r="F75860" s="1">
        <v>2015</v>
      </c>
      <c r="G75860" s="1" t="s">
        <v>15</v>
      </c>
      <c r="H75860" s="1" t="s">
        <v>16</v>
      </c>
      <c r="I75860" s="1" t="s">
        <v>29</v>
      </c>
      <c r="J75860" s="1" t="s">
        <v>30</v>
      </c>
      <c r="K75860" s="1">
        <v>398.90999999999997</v>
      </c>
    </row>
    <row r="75861" spans="1:11" x14ac:dyDescent="0.2">
      <c r="A75861" s="17">
        <v>42948</v>
      </c>
      <c r="B75861" s="1" t="s">
        <v>162</v>
      </c>
      <c r="C75861" s="1" t="s">
        <v>12</v>
      </c>
      <c r="D75861" s="1" t="s">
        <v>135</v>
      </c>
      <c r="E75861" s="1" t="s">
        <v>14</v>
      </c>
      <c r="F75861" s="1">
        <v>2015</v>
      </c>
      <c r="G75861" s="1" t="s">
        <v>15</v>
      </c>
      <c r="H75861" s="1" t="s">
        <v>16</v>
      </c>
      <c r="I75861" s="1" t="s">
        <v>23</v>
      </c>
      <c r="J75861" s="1" t="s">
        <v>24</v>
      </c>
      <c r="K75861" s="1">
        <v>575.43000000000006</v>
      </c>
    </row>
    <row r="75862" spans="1:11" x14ac:dyDescent="0.2">
      <c r="A75862" s="17">
        <v>42948</v>
      </c>
      <c r="B75862" s="1" t="s">
        <v>162</v>
      </c>
      <c r="C75862" s="1" t="s">
        <v>12</v>
      </c>
      <c r="D75862" s="1" t="s">
        <v>135</v>
      </c>
      <c r="E75862" s="1" t="s">
        <v>14</v>
      </c>
      <c r="F75862" s="1">
        <v>2015</v>
      </c>
      <c r="G75862" s="1" t="s">
        <v>15</v>
      </c>
      <c r="H75862" s="1" t="s">
        <v>16</v>
      </c>
      <c r="I75862" s="1" t="s">
        <v>31</v>
      </c>
      <c r="J75862" s="1" t="s">
        <v>32</v>
      </c>
      <c r="K75862" s="1">
        <v>475.81000000000006</v>
      </c>
    </row>
    <row r="75863" spans="1:11" x14ac:dyDescent="0.2">
      <c r="A75863" s="17">
        <v>42948</v>
      </c>
      <c r="B75863" s="1" t="s">
        <v>162</v>
      </c>
      <c r="C75863" s="1" t="s">
        <v>12</v>
      </c>
      <c r="D75863" s="1" t="s">
        <v>135</v>
      </c>
      <c r="E75863" s="1" t="s">
        <v>14</v>
      </c>
      <c r="F75863" s="1">
        <v>2015</v>
      </c>
      <c r="G75863" s="1" t="s">
        <v>15</v>
      </c>
      <c r="H75863" s="1" t="s">
        <v>16</v>
      </c>
      <c r="I75863" s="1" t="s">
        <v>17</v>
      </c>
      <c r="J75863" s="1" t="s">
        <v>18</v>
      </c>
      <c r="K75863" s="1">
        <v>789.65</v>
      </c>
    </row>
    <row r="75864" spans="1:11" x14ac:dyDescent="0.2">
      <c r="A75864" s="17">
        <v>42948</v>
      </c>
      <c r="B75864" s="1" t="s">
        <v>162</v>
      </c>
      <c r="C75864" s="1" t="s">
        <v>12</v>
      </c>
      <c r="D75864" s="1" t="s">
        <v>135</v>
      </c>
      <c r="E75864" s="1" t="s">
        <v>14</v>
      </c>
      <c r="F75864" s="1">
        <v>2015</v>
      </c>
      <c r="G75864" s="1" t="s">
        <v>15</v>
      </c>
      <c r="H75864" s="1" t="s">
        <v>16</v>
      </c>
      <c r="I75864" s="1" t="s">
        <v>29</v>
      </c>
      <c r="J75864" s="1" t="s">
        <v>30</v>
      </c>
      <c r="K75864" s="1">
        <v>1294.3400000000001</v>
      </c>
    </row>
    <row r="75865" spans="1:11" x14ac:dyDescent="0.2">
      <c r="A75865" s="17">
        <v>42948</v>
      </c>
      <c r="B75865" s="1" t="s">
        <v>162</v>
      </c>
      <c r="C75865" s="1" t="s">
        <v>12</v>
      </c>
      <c r="D75865" s="1" t="s">
        <v>135</v>
      </c>
      <c r="E75865" s="1" t="s">
        <v>14</v>
      </c>
      <c r="F75865" s="1">
        <v>2015</v>
      </c>
      <c r="G75865" s="1" t="s">
        <v>15</v>
      </c>
      <c r="H75865" s="1" t="s">
        <v>16</v>
      </c>
      <c r="I75865" s="1" t="s">
        <v>31</v>
      </c>
      <c r="J75865" s="1" t="s">
        <v>32</v>
      </c>
      <c r="K75865" s="1">
        <v>1115.99</v>
      </c>
    </row>
    <row r="75866" spans="1:11" x14ac:dyDescent="0.2">
      <c r="A75866" s="17">
        <v>42948</v>
      </c>
      <c r="B75866" s="1" t="s">
        <v>162</v>
      </c>
      <c r="C75866" s="1" t="s">
        <v>12</v>
      </c>
      <c r="D75866" s="1" t="s">
        <v>135</v>
      </c>
      <c r="E75866" s="1" t="s">
        <v>14</v>
      </c>
      <c r="F75866" s="1">
        <v>2015</v>
      </c>
      <c r="G75866" s="1" t="s">
        <v>15</v>
      </c>
      <c r="H75866" s="1" t="s">
        <v>16</v>
      </c>
      <c r="I75866" s="1" t="s">
        <v>21</v>
      </c>
      <c r="J75866" s="1" t="s">
        <v>22</v>
      </c>
      <c r="K75866" s="1">
        <v>1254.3599999999999</v>
      </c>
    </row>
    <row r="75867" spans="1:11" x14ac:dyDescent="0.2">
      <c r="A75867" s="17">
        <v>42948</v>
      </c>
      <c r="B75867" s="1" t="s">
        <v>162</v>
      </c>
      <c r="C75867" s="1" t="s">
        <v>12</v>
      </c>
      <c r="D75867" s="1" t="s">
        <v>135</v>
      </c>
      <c r="E75867" s="1" t="s">
        <v>14</v>
      </c>
      <c r="F75867" s="1">
        <v>2015</v>
      </c>
      <c r="G75867" s="1" t="s">
        <v>15</v>
      </c>
      <c r="H75867" s="1" t="s">
        <v>16</v>
      </c>
      <c r="I75867" s="1" t="s">
        <v>19</v>
      </c>
      <c r="J75867" s="1" t="s">
        <v>20</v>
      </c>
      <c r="K75867" s="1">
        <v>1428.9</v>
      </c>
    </row>
    <row r="75868" spans="1:11" x14ac:dyDescent="0.2">
      <c r="A75868" s="17">
        <v>42948</v>
      </c>
      <c r="B75868" s="1" t="s">
        <v>162</v>
      </c>
      <c r="C75868" s="1" t="s">
        <v>12</v>
      </c>
      <c r="D75868" s="1" t="s">
        <v>135</v>
      </c>
      <c r="E75868" s="1" t="s">
        <v>14</v>
      </c>
      <c r="F75868" s="1">
        <v>2015</v>
      </c>
      <c r="G75868" s="1" t="s">
        <v>15</v>
      </c>
      <c r="H75868" s="1" t="s">
        <v>16</v>
      </c>
      <c r="I75868" s="1" t="s">
        <v>21</v>
      </c>
      <c r="J75868" s="1" t="s">
        <v>22</v>
      </c>
      <c r="K75868" s="1">
        <v>1685.24</v>
      </c>
    </row>
    <row r="75869" spans="1:11" x14ac:dyDescent="0.2">
      <c r="A75869" s="17">
        <v>42948</v>
      </c>
      <c r="B75869" s="1" t="s">
        <v>162</v>
      </c>
      <c r="C75869" s="1" t="s">
        <v>12</v>
      </c>
      <c r="D75869" s="1" t="s">
        <v>135</v>
      </c>
      <c r="E75869" s="1" t="s">
        <v>14</v>
      </c>
      <c r="F75869" s="1">
        <v>2015</v>
      </c>
      <c r="G75869" s="1" t="s">
        <v>15</v>
      </c>
      <c r="H75869" s="1" t="s">
        <v>16</v>
      </c>
      <c r="I75869" s="1" t="s">
        <v>21</v>
      </c>
      <c r="J75869" s="1" t="s">
        <v>22</v>
      </c>
      <c r="K75869" s="1">
        <v>1497.97</v>
      </c>
    </row>
    <row r="75870" spans="1:11" x14ac:dyDescent="0.2">
      <c r="A75870" s="17">
        <v>42948</v>
      </c>
      <c r="B75870" s="1" t="s">
        <v>162</v>
      </c>
      <c r="C75870" s="1" t="s">
        <v>12</v>
      </c>
      <c r="D75870" s="1" t="s">
        <v>135</v>
      </c>
      <c r="E75870" s="1" t="s">
        <v>14</v>
      </c>
      <c r="F75870" s="1">
        <v>2015</v>
      </c>
      <c r="G75870" s="1" t="s">
        <v>15</v>
      </c>
      <c r="H75870" s="1" t="s">
        <v>16</v>
      </c>
      <c r="I75870" s="1" t="s">
        <v>35</v>
      </c>
      <c r="J75870" s="1" t="s">
        <v>36</v>
      </c>
      <c r="K75870" s="1">
        <v>1676.7599999999998</v>
      </c>
    </row>
    <row r="75871" spans="1:11" x14ac:dyDescent="0.2">
      <c r="A75871" s="17">
        <v>42948</v>
      </c>
      <c r="B75871" s="1" t="s">
        <v>162</v>
      </c>
      <c r="C75871" s="1" t="s">
        <v>12</v>
      </c>
      <c r="D75871" s="1" t="s">
        <v>135</v>
      </c>
      <c r="E75871" s="1" t="s">
        <v>14</v>
      </c>
      <c r="F75871" s="1">
        <v>2015</v>
      </c>
      <c r="G75871" s="1" t="s">
        <v>15</v>
      </c>
      <c r="H75871" s="1" t="s">
        <v>16</v>
      </c>
      <c r="I75871" s="1" t="s">
        <v>23</v>
      </c>
      <c r="J75871" s="1" t="s">
        <v>24</v>
      </c>
      <c r="K75871" s="1">
        <v>1540.18</v>
      </c>
    </row>
    <row r="75872" spans="1:11" x14ac:dyDescent="0.2">
      <c r="A75872" s="17">
        <v>42948</v>
      </c>
      <c r="B75872" s="1" t="s">
        <v>162</v>
      </c>
      <c r="C75872" s="1" t="s">
        <v>12</v>
      </c>
      <c r="D75872" s="1" t="s">
        <v>135</v>
      </c>
      <c r="E75872" s="1" t="s">
        <v>14</v>
      </c>
      <c r="F75872" s="1">
        <v>2015</v>
      </c>
      <c r="G75872" s="1" t="s">
        <v>15</v>
      </c>
      <c r="H75872" s="1" t="s">
        <v>16</v>
      </c>
      <c r="I75872" s="1" t="s">
        <v>35</v>
      </c>
      <c r="J75872" s="1" t="s">
        <v>36</v>
      </c>
      <c r="K75872" s="1">
        <v>2150.67</v>
      </c>
    </row>
    <row r="75873" spans="1:11" x14ac:dyDescent="0.2">
      <c r="A75873" s="17">
        <v>42948</v>
      </c>
      <c r="B75873" s="1" t="s">
        <v>162</v>
      </c>
      <c r="C75873" s="1" t="s">
        <v>12</v>
      </c>
      <c r="D75873" s="1" t="s">
        <v>135</v>
      </c>
      <c r="E75873" s="1" t="s">
        <v>14</v>
      </c>
      <c r="F75873" s="1">
        <v>2015</v>
      </c>
      <c r="G75873" s="1" t="s">
        <v>15</v>
      </c>
      <c r="H75873" s="1" t="s">
        <v>16</v>
      </c>
      <c r="I75873" s="1" t="s">
        <v>27</v>
      </c>
      <c r="J75873" s="1" t="s">
        <v>28</v>
      </c>
      <c r="K75873" s="1">
        <v>2017.0000000000005</v>
      </c>
    </row>
    <row r="75874" spans="1:11" x14ac:dyDescent="0.2">
      <c r="A75874" s="17">
        <v>42948</v>
      </c>
      <c r="B75874" s="1" t="s">
        <v>162</v>
      </c>
      <c r="C75874" s="1" t="s">
        <v>12</v>
      </c>
      <c r="D75874" s="1" t="s">
        <v>135</v>
      </c>
      <c r="E75874" s="1" t="s">
        <v>14</v>
      </c>
      <c r="F75874" s="1">
        <v>2015</v>
      </c>
      <c r="G75874" s="1" t="s">
        <v>15</v>
      </c>
      <c r="H75874" s="1" t="s">
        <v>16</v>
      </c>
      <c r="I75874" s="1" t="s">
        <v>33</v>
      </c>
      <c r="J75874" s="1" t="s">
        <v>34</v>
      </c>
      <c r="K75874" s="1">
        <v>2977.15</v>
      </c>
    </row>
    <row r="75875" spans="1:11" x14ac:dyDescent="0.2">
      <c r="A75875" s="17">
        <v>42948</v>
      </c>
      <c r="B75875" s="1" t="s">
        <v>162</v>
      </c>
      <c r="C75875" s="1" t="s">
        <v>12</v>
      </c>
      <c r="D75875" s="1" t="s">
        <v>135</v>
      </c>
      <c r="E75875" s="1" t="s">
        <v>14</v>
      </c>
      <c r="F75875" s="1">
        <v>2015</v>
      </c>
      <c r="G75875" s="1" t="s">
        <v>15</v>
      </c>
      <c r="H75875" s="1" t="s">
        <v>16</v>
      </c>
      <c r="I75875" s="1" t="s">
        <v>17</v>
      </c>
      <c r="J75875" s="1" t="s">
        <v>18</v>
      </c>
      <c r="K75875" s="1">
        <v>3351.8200000000033</v>
      </c>
    </row>
    <row r="75876" spans="1:11" x14ac:dyDescent="0.2">
      <c r="A75876" s="17">
        <v>42948</v>
      </c>
      <c r="B75876" s="1" t="s">
        <v>162</v>
      </c>
      <c r="C75876" s="1" t="s">
        <v>12</v>
      </c>
      <c r="D75876" s="1" t="s">
        <v>135</v>
      </c>
      <c r="E75876" s="1" t="s">
        <v>14</v>
      </c>
      <c r="F75876" s="1">
        <v>2015</v>
      </c>
      <c r="G75876" s="1" t="s">
        <v>15</v>
      </c>
      <c r="H75876" s="1" t="s">
        <v>16</v>
      </c>
      <c r="I75876" s="1" t="s">
        <v>21</v>
      </c>
      <c r="J75876" s="1" t="s">
        <v>22</v>
      </c>
      <c r="K75876" s="1">
        <v>3123.46</v>
      </c>
    </row>
    <row r="75877" spans="1:11" x14ac:dyDescent="0.2">
      <c r="A75877" s="17">
        <v>42948</v>
      </c>
      <c r="B75877" s="1" t="s">
        <v>162</v>
      </c>
      <c r="C75877" s="1" t="s">
        <v>12</v>
      </c>
      <c r="D75877" s="1" t="s">
        <v>135</v>
      </c>
      <c r="E75877" s="1" t="s">
        <v>14</v>
      </c>
      <c r="F75877" s="1">
        <v>2015</v>
      </c>
      <c r="G75877" s="1" t="s">
        <v>15</v>
      </c>
      <c r="H75877" s="1" t="s">
        <v>16</v>
      </c>
      <c r="I75877" s="1" t="s">
        <v>21</v>
      </c>
      <c r="J75877" s="1" t="s">
        <v>22</v>
      </c>
      <c r="K75877" s="1">
        <v>4140.6099999999988</v>
      </c>
    </row>
    <row r="75878" spans="1:11" x14ac:dyDescent="0.2">
      <c r="A75878" s="17">
        <v>42948</v>
      </c>
      <c r="B75878" s="1" t="s">
        <v>162</v>
      </c>
      <c r="C75878" s="1" t="s">
        <v>12</v>
      </c>
      <c r="D75878" s="1" t="s">
        <v>135</v>
      </c>
      <c r="E75878" s="1" t="s">
        <v>14</v>
      </c>
      <c r="F75878" s="1">
        <v>2015</v>
      </c>
      <c r="G75878" s="1" t="s">
        <v>15</v>
      </c>
      <c r="H75878" s="1" t="s">
        <v>16</v>
      </c>
      <c r="I75878" s="1" t="s">
        <v>17</v>
      </c>
      <c r="J75878" s="1" t="s">
        <v>18</v>
      </c>
      <c r="K75878" s="1">
        <v>5761.56</v>
      </c>
    </row>
    <row r="75879" spans="1:11" x14ac:dyDescent="0.2">
      <c r="A75879" s="17">
        <v>42948</v>
      </c>
      <c r="B75879" s="1" t="s">
        <v>162</v>
      </c>
      <c r="C75879" s="1" t="s">
        <v>12</v>
      </c>
      <c r="D75879" s="1" t="s">
        <v>135</v>
      </c>
      <c r="E75879" s="1" t="s">
        <v>14</v>
      </c>
      <c r="F75879" s="1">
        <v>2015</v>
      </c>
      <c r="G75879" s="1" t="s">
        <v>15</v>
      </c>
      <c r="H75879" s="1" t="s">
        <v>16</v>
      </c>
      <c r="I75879" s="1" t="s">
        <v>35</v>
      </c>
      <c r="J75879" s="1" t="s">
        <v>36</v>
      </c>
      <c r="K75879" s="1">
        <v>7207.76</v>
      </c>
    </row>
    <row r="75880" spans="1:11" x14ac:dyDescent="0.2">
      <c r="A75880" s="17">
        <v>42948</v>
      </c>
      <c r="B75880" s="1" t="s">
        <v>162</v>
      </c>
      <c r="C75880" s="1" t="s">
        <v>12</v>
      </c>
      <c r="D75880" s="1" t="s">
        <v>135</v>
      </c>
      <c r="E75880" s="1" t="s">
        <v>14</v>
      </c>
      <c r="F75880" s="1">
        <v>2015</v>
      </c>
      <c r="G75880" s="1" t="s">
        <v>15</v>
      </c>
      <c r="H75880" s="1" t="s">
        <v>16</v>
      </c>
      <c r="I75880" s="1" t="s">
        <v>19</v>
      </c>
      <c r="J75880" s="1" t="s">
        <v>20</v>
      </c>
      <c r="K75880" s="1">
        <v>7096.9500000000035</v>
      </c>
    </row>
    <row r="75881" spans="1:11" x14ac:dyDescent="0.2">
      <c r="A75881" s="17">
        <v>42948</v>
      </c>
      <c r="B75881" s="1" t="s">
        <v>162</v>
      </c>
      <c r="C75881" s="1" t="s">
        <v>12</v>
      </c>
      <c r="D75881" s="1" t="s">
        <v>135</v>
      </c>
      <c r="E75881" s="1" t="s">
        <v>14</v>
      </c>
      <c r="F75881" s="1">
        <v>2015</v>
      </c>
      <c r="G75881" s="1" t="s">
        <v>15</v>
      </c>
      <c r="H75881" s="1" t="s">
        <v>16</v>
      </c>
      <c r="I75881" s="1" t="s">
        <v>25</v>
      </c>
      <c r="J75881" s="1" t="s">
        <v>26</v>
      </c>
      <c r="K75881" s="1">
        <v>7676.07</v>
      </c>
    </row>
    <row r="75882" spans="1:11" x14ac:dyDescent="0.2">
      <c r="A75882" s="17">
        <v>42948</v>
      </c>
      <c r="B75882" s="1" t="s">
        <v>162</v>
      </c>
      <c r="C75882" s="1" t="s">
        <v>12</v>
      </c>
      <c r="D75882" s="1" t="s">
        <v>135</v>
      </c>
      <c r="E75882" s="1" t="s">
        <v>14</v>
      </c>
      <c r="F75882" s="1">
        <v>2015</v>
      </c>
      <c r="G75882" s="1" t="s">
        <v>15</v>
      </c>
      <c r="H75882" s="1" t="s">
        <v>16</v>
      </c>
      <c r="I75882" s="1" t="s">
        <v>25</v>
      </c>
      <c r="J75882" s="1" t="s">
        <v>26</v>
      </c>
      <c r="K75882" s="1">
        <v>10021.370000000001</v>
      </c>
    </row>
    <row r="75883" spans="1:11" x14ac:dyDescent="0.2">
      <c r="A75883" s="17">
        <v>42948</v>
      </c>
      <c r="B75883" s="1" t="s">
        <v>162</v>
      </c>
      <c r="C75883" s="1" t="s">
        <v>39</v>
      </c>
      <c r="D75883" s="1" t="s">
        <v>161</v>
      </c>
      <c r="E75883" s="1" t="s">
        <v>59</v>
      </c>
      <c r="F75883" s="1">
        <v>3400</v>
      </c>
      <c r="G75883" s="1" t="s">
        <v>15</v>
      </c>
      <c r="H75883" s="1" t="s">
        <v>74</v>
      </c>
      <c r="I75883" s="1" t="s">
        <v>23</v>
      </c>
      <c r="J75883" s="1" t="s">
        <v>24</v>
      </c>
      <c r="K75883" s="1">
        <v>11</v>
      </c>
    </row>
    <row r="75884" spans="1:11" x14ac:dyDescent="0.2">
      <c r="A75884" s="17">
        <v>42948</v>
      </c>
      <c r="B75884" s="1" t="s">
        <v>162</v>
      </c>
      <c r="C75884" s="1" t="s">
        <v>39</v>
      </c>
      <c r="D75884" s="1" t="s">
        <v>161</v>
      </c>
      <c r="E75884" s="1" t="s">
        <v>59</v>
      </c>
      <c r="F75884" s="1">
        <v>3400</v>
      </c>
      <c r="G75884" s="1" t="s">
        <v>15</v>
      </c>
      <c r="H75884" s="1" t="s">
        <v>74</v>
      </c>
      <c r="I75884" s="1" t="s">
        <v>31</v>
      </c>
      <c r="J75884" s="1" t="s">
        <v>32</v>
      </c>
      <c r="K75884" s="1">
        <v>3</v>
      </c>
    </row>
    <row r="75885" spans="1:11" x14ac:dyDescent="0.2">
      <c r="A75885" s="17">
        <v>42948</v>
      </c>
      <c r="B75885" s="1" t="s">
        <v>162</v>
      </c>
      <c r="C75885" s="1" t="s">
        <v>39</v>
      </c>
      <c r="D75885" s="1" t="s">
        <v>161</v>
      </c>
      <c r="E75885" s="1" t="s">
        <v>59</v>
      </c>
      <c r="F75885" s="1">
        <v>3400</v>
      </c>
      <c r="G75885" s="1" t="s">
        <v>15</v>
      </c>
      <c r="H75885" s="1" t="s">
        <v>74</v>
      </c>
      <c r="I75885" s="1" t="s">
        <v>17</v>
      </c>
      <c r="J75885" s="1" t="s">
        <v>18</v>
      </c>
      <c r="K75885" s="1">
        <v>114.42999999999999</v>
      </c>
    </row>
    <row r="75886" spans="1:11" x14ac:dyDescent="0.2">
      <c r="A75886" s="17">
        <v>42948</v>
      </c>
      <c r="B75886" s="1" t="s">
        <v>162</v>
      </c>
      <c r="C75886" s="1" t="s">
        <v>39</v>
      </c>
      <c r="D75886" s="1" t="s">
        <v>161</v>
      </c>
      <c r="E75886" s="1" t="s">
        <v>59</v>
      </c>
      <c r="F75886" s="1">
        <v>3400</v>
      </c>
      <c r="G75886" s="1" t="s">
        <v>15</v>
      </c>
      <c r="H75886" s="1" t="s">
        <v>74</v>
      </c>
      <c r="I75886" s="1" t="s">
        <v>31</v>
      </c>
      <c r="J75886" s="1" t="s">
        <v>32</v>
      </c>
      <c r="K75886" s="1">
        <v>5</v>
      </c>
    </row>
    <row r="75887" spans="1:11" x14ac:dyDescent="0.2">
      <c r="A75887" s="17">
        <v>42948</v>
      </c>
      <c r="B75887" s="1" t="s">
        <v>162</v>
      </c>
      <c r="C75887" s="1" t="s">
        <v>39</v>
      </c>
      <c r="D75887" s="1" t="s">
        <v>161</v>
      </c>
      <c r="E75887" s="1" t="s">
        <v>59</v>
      </c>
      <c r="F75887" s="1">
        <v>3400</v>
      </c>
      <c r="G75887" s="1" t="s">
        <v>15</v>
      </c>
      <c r="H75887" s="1" t="s">
        <v>74</v>
      </c>
      <c r="I75887" s="1" t="s">
        <v>21</v>
      </c>
      <c r="J75887" s="1" t="s">
        <v>22</v>
      </c>
      <c r="K75887" s="1">
        <v>7.99</v>
      </c>
    </row>
    <row r="75888" spans="1:11" x14ac:dyDescent="0.2">
      <c r="A75888" s="17">
        <v>42948</v>
      </c>
      <c r="B75888" s="1" t="s">
        <v>162</v>
      </c>
      <c r="C75888" s="1" t="s">
        <v>39</v>
      </c>
      <c r="D75888" s="1" t="s">
        <v>161</v>
      </c>
      <c r="E75888" s="1" t="s">
        <v>59</v>
      </c>
      <c r="F75888" s="1">
        <v>3400</v>
      </c>
      <c r="G75888" s="1" t="s">
        <v>15</v>
      </c>
      <c r="H75888" s="1" t="s">
        <v>74</v>
      </c>
      <c r="I75888" s="1" t="s">
        <v>23</v>
      </c>
      <c r="J75888" s="1" t="s">
        <v>24</v>
      </c>
      <c r="K75888" s="1">
        <v>9.99</v>
      </c>
    </row>
    <row r="75889" spans="1:11" x14ac:dyDescent="0.2">
      <c r="A75889" s="17">
        <v>42948</v>
      </c>
      <c r="B75889" s="1" t="s">
        <v>162</v>
      </c>
      <c r="C75889" s="1" t="s">
        <v>39</v>
      </c>
      <c r="D75889" s="1" t="s">
        <v>161</v>
      </c>
      <c r="E75889" s="1" t="s">
        <v>59</v>
      </c>
      <c r="F75889" s="1">
        <v>3400</v>
      </c>
      <c r="G75889" s="1" t="s">
        <v>15</v>
      </c>
      <c r="H75889" s="1" t="s">
        <v>74</v>
      </c>
      <c r="I75889" s="1" t="s">
        <v>23</v>
      </c>
      <c r="J75889" s="1" t="s">
        <v>24</v>
      </c>
      <c r="K75889" s="1">
        <v>27.98</v>
      </c>
    </row>
    <row r="75890" spans="1:11" x14ac:dyDescent="0.2">
      <c r="A75890" s="17">
        <v>42948</v>
      </c>
      <c r="B75890" s="1" t="s">
        <v>162</v>
      </c>
      <c r="C75890" s="1" t="s">
        <v>39</v>
      </c>
      <c r="D75890" s="1" t="s">
        <v>161</v>
      </c>
      <c r="E75890" s="1" t="s">
        <v>59</v>
      </c>
      <c r="F75890" s="1">
        <v>3400</v>
      </c>
      <c r="G75890" s="1" t="s">
        <v>15</v>
      </c>
      <c r="H75890" s="1" t="s">
        <v>74</v>
      </c>
      <c r="I75890" s="1" t="s">
        <v>25</v>
      </c>
      <c r="J75890" s="1" t="s">
        <v>26</v>
      </c>
      <c r="K75890" s="1">
        <v>11.98</v>
      </c>
    </row>
    <row r="75891" spans="1:11" x14ac:dyDescent="0.2">
      <c r="A75891" s="17">
        <v>42948</v>
      </c>
      <c r="B75891" s="1" t="s">
        <v>162</v>
      </c>
      <c r="C75891" s="1" t="s">
        <v>39</v>
      </c>
      <c r="D75891" s="1" t="s">
        <v>161</v>
      </c>
      <c r="E75891" s="1" t="s">
        <v>59</v>
      </c>
      <c r="F75891" s="1">
        <v>3400</v>
      </c>
      <c r="G75891" s="1" t="s">
        <v>15</v>
      </c>
      <c r="H75891" s="1" t="s">
        <v>74</v>
      </c>
      <c r="I75891" s="1" t="s">
        <v>19</v>
      </c>
      <c r="J75891" s="1" t="s">
        <v>20</v>
      </c>
      <c r="K75891" s="1">
        <v>24.990000000000002</v>
      </c>
    </row>
    <row r="75892" spans="1:11" x14ac:dyDescent="0.2">
      <c r="A75892" s="17">
        <v>42948</v>
      </c>
      <c r="B75892" s="1" t="s">
        <v>162</v>
      </c>
      <c r="C75892" s="1" t="s">
        <v>39</v>
      </c>
      <c r="D75892" s="1" t="s">
        <v>161</v>
      </c>
      <c r="E75892" s="1" t="s">
        <v>59</v>
      </c>
      <c r="F75892" s="1">
        <v>3400</v>
      </c>
      <c r="G75892" s="1" t="s">
        <v>15</v>
      </c>
      <c r="H75892" s="1" t="s">
        <v>74</v>
      </c>
      <c r="I75892" s="1" t="s">
        <v>17</v>
      </c>
      <c r="J75892" s="1" t="s">
        <v>18</v>
      </c>
      <c r="K75892" s="1">
        <v>43.47</v>
      </c>
    </row>
    <row r="75893" spans="1:11" x14ac:dyDescent="0.2">
      <c r="A75893" s="17">
        <v>42948</v>
      </c>
      <c r="B75893" s="1" t="s">
        <v>162</v>
      </c>
      <c r="C75893" s="1" t="s">
        <v>39</v>
      </c>
      <c r="D75893" s="1" t="s">
        <v>161</v>
      </c>
      <c r="E75893" s="1" t="s">
        <v>59</v>
      </c>
      <c r="F75893" s="1">
        <v>3400</v>
      </c>
      <c r="G75893" s="1" t="s">
        <v>15</v>
      </c>
      <c r="H75893" s="1" t="s">
        <v>74</v>
      </c>
      <c r="I75893" s="1" t="s">
        <v>29</v>
      </c>
      <c r="J75893" s="1" t="s">
        <v>30</v>
      </c>
      <c r="K75893" s="1">
        <v>29.91</v>
      </c>
    </row>
    <row r="75894" spans="1:11" x14ac:dyDescent="0.2">
      <c r="A75894" s="17">
        <v>42948</v>
      </c>
      <c r="B75894" s="1" t="s">
        <v>162</v>
      </c>
      <c r="C75894" s="1" t="s">
        <v>39</v>
      </c>
      <c r="D75894" s="1" t="s">
        <v>161</v>
      </c>
      <c r="E75894" s="1" t="s">
        <v>59</v>
      </c>
      <c r="F75894" s="1">
        <v>3400</v>
      </c>
      <c r="G75894" s="1" t="s">
        <v>15</v>
      </c>
      <c r="H75894" s="1" t="s">
        <v>74</v>
      </c>
      <c r="I75894" s="1" t="s">
        <v>27</v>
      </c>
      <c r="J75894" s="1" t="s">
        <v>28</v>
      </c>
      <c r="K75894" s="1">
        <v>32.89</v>
      </c>
    </row>
    <row r="75895" spans="1:11" x14ac:dyDescent="0.2">
      <c r="A75895" s="17">
        <v>42948</v>
      </c>
      <c r="B75895" s="1" t="s">
        <v>162</v>
      </c>
      <c r="C75895" s="1" t="s">
        <v>39</v>
      </c>
      <c r="D75895" s="1" t="s">
        <v>161</v>
      </c>
      <c r="E75895" s="1" t="s">
        <v>59</v>
      </c>
      <c r="F75895" s="1">
        <v>3400</v>
      </c>
      <c r="G75895" s="1" t="s">
        <v>15</v>
      </c>
      <c r="H75895" s="1" t="s">
        <v>74</v>
      </c>
      <c r="I75895" s="1" t="s">
        <v>23</v>
      </c>
      <c r="J75895" s="1" t="s">
        <v>24</v>
      </c>
      <c r="K75895" s="1">
        <v>47.980000000000004</v>
      </c>
    </row>
    <row r="75896" spans="1:11" x14ac:dyDescent="0.2">
      <c r="A75896" s="17">
        <v>42948</v>
      </c>
      <c r="B75896" s="1" t="s">
        <v>162</v>
      </c>
      <c r="C75896" s="1" t="s">
        <v>39</v>
      </c>
      <c r="D75896" s="1" t="s">
        <v>161</v>
      </c>
      <c r="E75896" s="1" t="s">
        <v>59</v>
      </c>
      <c r="F75896" s="1">
        <v>3400</v>
      </c>
      <c r="G75896" s="1" t="s">
        <v>15</v>
      </c>
      <c r="H75896" s="1" t="s">
        <v>74</v>
      </c>
      <c r="I75896" s="1" t="s">
        <v>21</v>
      </c>
      <c r="J75896" s="1" t="s">
        <v>22</v>
      </c>
      <c r="K75896" s="1">
        <v>51.87</v>
      </c>
    </row>
    <row r="75897" spans="1:11" x14ac:dyDescent="0.2">
      <c r="A75897" s="17">
        <v>42948</v>
      </c>
      <c r="B75897" s="1" t="s">
        <v>162</v>
      </c>
      <c r="C75897" s="1" t="s">
        <v>39</v>
      </c>
      <c r="D75897" s="1" t="s">
        <v>161</v>
      </c>
      <c r="E75897" s="1" t="s">
        <v>59</v>
      </c>
      <c r="F75897" s="1">
        <v>3400</v>
      </c>
      <c r="G75897" s="1" t="s">
        <v>15</v>
      </c>
      <c r="H75897" s="1" t="s">
        <v>74</v>
      </c>
      <c r="I75897" s="1" t="s">
        <v>17</v>
      </c>
      <c r="J75897" s="1" t="s">
        <v>18</v>
      </c>
      <c r="K75897" s="1">
        <v>103.87</v>
      </c>
    </row>
    <row r="75898" spans="1:11" x14ac:dyDescent="0.2">
      <c r="A75898" s="17">
        <v>42948</v>
      </c>
      <c r="B75898" s="1" t="s">
        <v>162</v>
      </c>
      <c r="C75898" s="1" t="s">
        <v>39</v>
      </c>
      <c r="D75898" s="1" t="s">
        <v>161</v>
      </c>
      <c r="E75898" s="1" t="s">
        <v>59</v>
      </c>
      <c r="F75898" s="1">
        <v>3400</v>
      </c>
      <c r="G75898" s="1" t="s">
        <v>15</v>
      </c>
      <c r="H75898" s="1" t="s">
        <v>74</v>
      </c>
      <c r="I75898" s="1" t="s">
        <v>23</v>
      </c>
      <c r="J75898" s="1" t="s">
        <v>24</v>
      </c>
      <c r="K75898" s="1">
        <v>53.91</v>
      </c>
    </row>
    <row r="75899" spans="1:11" x14ac:dyDescent="0.2">
      <c r="A75899" s="17">
        <v>42948</v>
      </c>
      <c r="B75899" s="1" t="s">
        <v>162</v>
      </c>
      <c r="C75899" s="1" t="s">
        <v>39</v>
      </c>
      <c r="D75899" s="1" t="s">
        <v>161</v>
      </c>
      <c r="E75899" s="1" t="s">
        <v>59</v>
      </c>
      <c r="F75899" s="1">
        <v>3400</v>
      </c>
      <c r="G75899" s="1" t="s">
        <v>15</v>
      </c>
      <c r="H75899" s="1" t="s">
        <v>74</v>
      </c>
      <c r="I75899" s="1" t="s">
        <v>19</v>
      </c>
      <c r="J75899" s="1" t="s">
        <v>20</v>
      </c>
      <c r="K75899" s="1">
        <v>65.89</v>
      </c>
    </row>
    <row r="75900" spans="1:11" x14ac:dyDescent="0.2">
      <c r="A75900" s="17">
        <v>42948</v>
      </c>
      <c r="B75900" s="1" t="s">
        <v>162</v>
      </c>
      <c r="C75900" s="1" t="s">
        <v>39</v>
      </c>
      <c r="D75900" s="1" t="s">
        <v>161</v>
      </c>
      <c r="E75900" s="1" t="s">
        <v>59</v>
      </c>
      <c r="F75900" s="1">
        <v>3400</v>
      </c>
      <c r="G75900" s="1" t="s">
        <v>15</v>
      </c>
      <c r="H75900" s="1" t="s">
        <v>74</v>
      </c>
      <c r="I75900" s="1" t="s">
        <v>23</v>
      </c>
      <c r="J75900" s="1" t="s">
        <v>24</v>
      </c>
      <c r="K75900" s="1">
        <v>112.92</v>
      </c>
    </row>
    <row r="75901" spans="1:11" x14ac:dyDescent="0.2">
      <c r="A75901" s="17">
        <v>42948</v>
      </c>
      <c r="B75901" s="1" t="s">
        <v>162</v>
      </c>
      <c r="C75901" s="1" t="s">
        <v>39</v>
      </c>
      <c r="D75901" s="1" t="s">
        <v>161</v>
      </c>
      <c r="E75901" s="1" t="s">
        <v>59</v>
      </c>
      <c r="F75901" s="1">
        <v>3400</v>
      </c>
      <c r="G75901" s="1" t="s">
        <v>15</v>
      </c>
      <c r="H75901" s="1" t="s">
        <v>74</v>
      </c>
      <c r="I75901" s="1" t="s">
        <v>35</v>
      </c>
      <c r="J75901" s="1" t="s">
        <v>36</v>
      </c>
      <c r="K75901" s="1">
        <v>209.9</v>
      </c>
    </row>
    <row r="75902" spans="1:11" x14ac:dyDescent="0.2">
      <c r="A75902" s="17">
        <v>42948</v>
      </c>
      <c r="B75902" s="1" t="s">
        <v>162</v>
      </c>
      <c r="C75902" s="1" t="s">
        <v>39</v>
      </c>
      <c r="D75902" s="1" t="s">
        <v>161</v>
      </c>
      <c r="E75902" s="1" t="s">
        <v>59</v>
      </c>
      <c r="F75902" s="1">
        <v>3400</v>
      </c>
      <c r="G75902" s="1" t="s">
        <v>15</v>
      </c>
      <c r="H75902" s="1" t="s">
        <v>74</v>
      </c>
      <c r="I75902" s="1" t="s">
        <v>31</v>
      </c>
      <c r="J75902" s="1" t="s">
        <v>32</v>
      </c>
      <c r="K75902" s="1">
        <v>111.39</v>
      </c>
    </row>
    <row r="75903" spans="1:11" x14ac:dyDescent="0.2">
      <c r="A75903" s="17">
        <v>42948</v>
      </c>
      <c r="B75903" s="1" t="s">
        <v>162</v>
      </c>
      <c r="C75903" s="1" t="s">
        <v>39</v>
      </c>
      <c r="D75903" s="1" t="s">
        <v>161</v>
      </c>
      <c r="E75903" s="1" t="s">
        <v>59</v>
      </c>
      <c r="F75903" s="1">
        <v>3400</v>
      </c>
      <c r="G75903" s="1" t="s">
        <v>15</v>
      </c>
      <c r="H75903" s="1" t="s">
        <v>74</v>
      </c>
      <c r="I75903" s="1" t="s">
        <v>27</v>
      </c>
      <c r="J75903" s="1" t="s">
        <v>28</v>
      </c>
      <c r="K75903" s="1">
        <v>98.95</v>
      </c>
    </row>
    <row r="75904" spans="1:11" x14ac:dyDescent="0.2">
      <c r="A75904" s="17">
        <v>42948</v>
      </c>
      <c r="B75904" s="1" t="s">
        <v>162</v>
      </c>
      <c r="C75904" s="1" t="s">
        <v>39</v>
      </c>
      <c r="D75904" s="1" t="s">
        <v>161</v>
      </c>
      <c r="E75904" s="1" t="s">
        <v>59</v>
      </c>
      <c r="F75904" s="1">
        <v>3400</v>
      </c>
      <c r="G75904" s="1" t="s">
        <v>15</v>
      </c>
      <c r="H75904" s="1" t="s">
        <v>74</v>
      </c>
      <c r="I75904" s="1" t="s">
        <v>27</v>
      </c>
      <c r="J75904" s="1" t="s">
        <v>28</v>
      </c>
      <c r="K75904" s="1">
        <v>187.22</v>
      </c>
    </row>
    <row r="75905" spans="1:11" x14ac:dyDescent="0.2">
      <c r="A75905" s="17">
        <v>42948</v>
      </c>
      <c r="B75905" s="1" t="s">
        <v>162</v>
      </c>
      <c r="C75905" s="1" t="s">
        <v>39</v>
      </c>
      <c r="D75905" s="1" t="s">
        <v>161</v>
      </c>
      <c r="E75905" s="1" t="s">
        <v>59</v>
      </c>
      <c r="F75905" s="1">
        <v>3400</v>
      </c>
      <c r="G75905" s="1" t="s">
        <v>15</v>
      </c>
      <c r="H75905" s="1" t="s">
        <v>74</v>
      </c>
      <c r="I75905" s="1" t="s">
        <v>21</v>
      </c>
      <c r="J75905" s="1" t="s">
        <v>22</v>
      </c>
      <c r="K75905" s="1">
        <v>116.91</v>
      </c>
    </row>
    <row r="75906" spans="1:11" x14ac:dyDescent="0.2">
      <c r="A75906" s="17">
        <v>42948</v>
      </c>
      <c r="B75906" s="1" t="s">
        <v>162</v>
      </c>
      <c r="C75906" s="1" t="s">
        <v>39</v>
      </c>
      <c r="D75906" s="1" t="s">
        <v>161</v>
      </c>
      <c r="E75906" s="1" t="s">
        <v>59</v>
      </c>
      <c r="F75906" s="1">
        <v>3400</v>
      </c>
      <c r="G75906" s="1" t="s">
        <v>15</v>
      </c>
      <c r="H75906" s="1" t="s">
        <v>74</v>
      </c>
      <c r="I75906" s="1" t="s">
        <v>19</v>
      </c>
      <c r="J75906" s="1" t="s">
        <v>20</v>
      </c>
      <c r="K75906" s="1">
        <v>207.84</v>
      </c>
    </row>
    <row r="75907" spans="1:11" x14ac:dyDescent="0.2">
      <c r="A75907" s="17">
        <v>42948</v>
      </c>
      <c r="B75907" s="1" t="s">
        <v>162</v>
      </c>
      <c r="C75907" s="1" t="s">
        <v>39</v>
      </c>
      <c r="D75907" s="1" t="s">
        <v>161</v>
      </c>
      <c r="E75907" s="1" t="s">
        <v>59</v>
      </c>
      <c r="F75907" s="1">
        <v>3400</v>
      </c>
      <c r="G75907" s="1" t="s">
        <v>15</v>
      </c>
      <c r="H75907" s="1" t="s">
        <v>74</v>
      </c>
      <c r="I75907" s="1" t="s">
        <v>23</v>
      </c>
      <c r="J75907" s="1" t="s">
        <v>24</v>
      </c>
      <c r="K75907" s="1">
        <v>147.88999999999999</v>
      </c>
    </row>
    <row r="75908" spans="1:11" x14ac:dyDescent="0.2">
      <c r="A75908" s="17">
        <v>42948</v>
      </c>
      <c r="B75908" s="1" t="s">
        <v>162</v>
      </c>
      <c r="C75908" s="1" t="s">
        <v>39</v>
      </c>
      <c r="D75908" s="1" t="s">
        <v>161</v>
      </c>
      <c r="E75908" s="1" t="s">
        <v>59</v>
      </c>
      <c r="F75908" s="1">
        <v>3400</v>
      </c>
      <c r="G75908" s="1" t="s">
        <v>15</v>
      </c>
      <c r="H75908" s="1" t="s">
        <v>74</v>
      </c>
      <c r="I75908" s="1" t="s">
        <v>29</v>
      </c>
      <c r="J75908" s="1" t="s">
        <v>30</v>
      </c>
      <c r="K75908" s="1">
        <v>160.44999999999999</v>
      </c>
    </row>
    <row r="75909" spans="1:11" x14ac:dyDescent="0.2">
      <c r="A75909" s="17">
        <v>42948</v>
      </c>
      <c r="B75909" s="1" t="s">
        <v>162</v>
      </c>
      <c r="C75909" s="1" t="s">
        <v>39</v>
      </c>
      <c r="D75909" s="1" t="s">
        <v>161</v>
      </c>
      <c r="E75909" s="1" t="s">
        <v>59</v>
      </c>
      <c r="F75909" s="1">
        <v>3400</v>
      </c>
      <c r="G75909" s="1" t="s">
        <v>15</v>
      </c>
      <c r="H75909" s="1" t="s">
        <v>74</v>
      </c>
      <c r="I75909" s="1" t="s">
        <v>17</v>
      </c>
      <c r="J75909" s="1" t="s">
        <v>18</v>
      </c>
      <c r="K75909" s="1">
        <v>242.72000000000003</v>
      </c>
    </row>
    <row r="75910" spans="1:11" x14ac:dyDescent="0.2">
      <c r="A75910" s="17">
        <v>42948</v>
      </c>
      <c r="B75910" s="1" t="s">
        <v>162</v>
      </c>
      <c r="C75910" s="1" t="s">
        <v>39</v>
      </c>
      <c r="D75910" s="1" t="s">
        <v>161</v>
      </c>
      <c r="E75910" s="1" t="s">
        <v>59</v>
      </c>
      <c r="F75910" s="1">
        <v>3400</v>
      </c>
      <c r="G75910" s="1" t="s">
        <v>15</v>
      </c>
      <c r="H75910" s="1" t="s">
        <v>74</v>
      </c>
      <c r="I75910" s="1" t="s">
        <v>35</v>
      </c>
      <c r="J75910" s="1" t="s">
        <v>36</v>
      </c>
      <c r="K75910" s="1">
        <v>264.90999999999997</v>
      </c>
    </row>
    <row r="75911" spans="1:11" x14ac:dyDescent="0.2">
      <c r="A75911" s="17">
        <v>42948</v>
      </c>
      <c r="B75911" s="1" t="s">
        <v>162</v>
      </c>
      <c r="C75911" s="1" t="s">
        <v>39</v>
      </c>
      <c r="D75911" s="1" t="s">
        <v>161</v>
      </c>
      <c r="E75911" s="1" t="s">
        <v>59</v>
      </c>
      <c r="F75911" s="1">
        <v>3400</v>
      </c>
      <c r="G75911" s="1" t="s">
        <v>15</v>
      </c>
      <c r="H75911" s="1" t="s">
        <v>74</v>
      </c>
      <c r="I75911" s="1" t="s">
        <v>25</v>
      </c>
      <c r="J75911" s="1" t="s">
        <v>26</v>
      </c>
      <c r="K75911" s="1">
        <v>303.72000000000003</v>
      </c>
    </row>
    <row r="75912" spans="1:11" x14ac:dyDescent="0.2">
      <c r="A75912" s="17">
        <v>42948</v>
      </c>
      <c r="B75912" s="1" t="s">
        <v>162</v>
      </c>
      <c r="C75912" s="1" t="s">
        <v>39</v>
      </c>
      <c r="D75912" s="1" t="s">
        <v>161</v>
      </c>
      <c r="E75912" s="1" t="s">
        <v>59</v>
      </c>
      <c r="F75912" s="1">
        <v>3400</v>
      </c>
      <c r="G75912" s="1" t="s">
        <v>15</v>
      </c>
      <c r="H75912" s="1" t="s">
        <v>74</v>
      </c>
      <c r="I75912" s="1" t="s">
        <v>25</v>
      </c>
      <c r="J75912" s="1" t="s">
        <v>26</v>
      </c>
      <c r="K75912" s="1">
        <v>210.05</v>
      </c>
    </row>
    <row r="75913" spans="1:11" x14ac:dyDescent="0.2">
      <c r="A75913" s="17">
        <v>42948</v>
      </c>
      <c r="B75913" s="1" t="s">
        <v>162</v>
      </c>
      <c r="C75913" s="1" t="s">
        <v>39</v>
      </c>
      <c r="D75913" s="1" t="s">
        <v>161</v>
      </c>
      <c r="E75913" s="1" t="s">
        <v>59</v>
      </c>
      <c r="F75913" s="1">
        <v>3400</v>
      </c>
      <c r="G75913" s="1" t="s">
        <v>15</v>
      </c>
      <c r="H75913" s="1" t="s">
        <v>74</v>
      </c>
      <c r="I75913" s="1" t="s">
        <v>35</v>
      </c>
      <c r="J75913" s="1" t="s">
        <v>36</v>
      </c>
      <c r="K75913" s="1">
        <v>646.91000000000008</v>
      </c>
    </row>
    <row r="75914" spans="1:11" x14ac:dyDescent="0.2">
      <c r="A75914" s="17">
        <v>42948</v>
      </c>
      <c r="B75914" s="1" t="s">
        <v>162</v>
      </c>
      <c r="C75914" s="1" t="s">
        <v>39</v>
      </c>
      <c r="D75914" s="1" t="s">
        <v>161</v>
      </c>
      <c r="E75914" s="1" t="s">
        <v>59</v>
      </c>
      <c r="F75914" s="1">
        <v>3400</v>
      </c>
      <c r="G75914" s="1" t="s">
        <v>15</v>
      </c>
      <c r="H75914" s="1" t="s">
        <v>74</v>
      </c>
      <c r="I75914" s="1" t="s">
        <v>21</v>
      </c>
      <c r="J75914" s="1" t="s">
        <v>22</v>
      </c>
      <c r="K75914" s="1">
        <v>387.6</v>
      </c>
    </row>
    <row r="75915" spans="1:11" x14ac:dyDescent="0.2">
      <c r="A75915" s="17">
        <v>42948</v>
      </c>
      <c r="B75915" s="1" t="s">
        <v>162</v>
      </c>
      <c r="C75915" s="1" t="s">
        <v>39</v>
      </c>
      <c r="D75915" s="1" t="s">
        <v>161</v>
      </c>
      <c r="E75915" s="1" t="s">
        <v>59</v>
      </c>
      <c r="F75915" s="1">
        <v>3400</v>
      </c>
      <c r="G75915" s="1" t="s">
        <v>15</v>
      </c>
      <c r="H75915" s="1" t="s">
        <v>74</v>
      </c>
      <c r="I75915" s="1" t="s">
        <v>35</v>
      </c>
      <c r="J75915" s="1" t="s">
        <v>36</v>
      </c>
      <c r="K75915" s="1">
        <v>359.63</v>
      </c>
    </row>
    <row r="75916" spans="1:11" x14ac:dyDescent="0.2">
      <c r="A75916" s="17">
        <v>42948</v>
      </c>
      <c r="B75916" s="1" t="s">
        <v>162</v>
      </c>
      <c r="C75916" s="1" t="s">
        <v>39</v>
      </c>
      <c r="D75916" s="1" t="s">
        <v>161</v>
      </c>
      <c r="E75916" s="1" t="s">
        <v>59</v>
      </c>
      <c r="F75916" s="1">
        <v>3400</v>
      </c>
      <c r="G75916" s="1" t="s">
        <v>15</v>
      </c>
      <c r="H75916" s="1" t="s">
        <v>74</v>
      </c>
      <c r="I75916" s="1" t="s">
        <v>19</v>
      </c>
      <c r="J75916" s="1" t="s">
        <v>20</v>
      </c>
      <c r="K75916" s="1">
        <v>474.06999999999994</v>
      </c>
    </row>
    <row r="75917" spans="1:11" x14ac:dyDescent="0.2">
      <c r="A75917" s="17">
        <v>42948</v>
      </c>
      <c r="B75917" s="1" t="s">
        <v>162</v>
      </c>
      <c r="C75917" s="1" t="s">
        <v>39</v>
      </c>
      <c r="D75917" s="1" t="s">
        <v>161</v>
      </c>
      <c r="E75917" s="1" t="s">
        <v>59</v>
      </c>
      <c r="F75917" s="1">
        <v>3400</v>
      </c>
      <c r="G75917" s="1" t="s">
        <v>15</v>
      </c>
      <c r="H75917" s="1" t="s">
        <v>74</v>
      </c>
      <c r="I75917" s="1" t="s">
        <v>19</v>
      </c>
      <c r="J75917" s="1" t="s">
        <v>20</v>
      </c>
      <c r="K75917" s="1">
        <v>584.13</v>
      </c>
    </row>
    <row r="75918" spans="1:11" x14ac:dyDescent="0.2">
      <c r="A75918" s="17">
        <v>42948</v>
      </c>
      <c r="B75918" s="1" t="s">
        <v>162</v>
      </c>
      <c r="C75918" s="1" t="s">
        <v>39</v>
      </c>
      <c r="D75918" s="1" t="s">
        <v>161</v>
      </c>
      <c r="E75918" s="1" t="s">
        <v>59</v>
      </c>
      <c r="F75918" s="1">
        <v>3400</v>
      </c>
      <c r="G75918" s="1" t="s">
        <v>15</v>
      </c>
      <c r="H75918" s="1" t="s">
        <v>74</v>
      </c>
      <c r="I75918" s="1" t="s">
        <v>25</v>
      </c>
      <c r="J75918" s="1" t="s">
        <v>26</v>
      </c>
      <c r="K75918" s="1">
        <v>576.84</v>
      </c>
    </row>
    <row r="75919" spans="1:11" x14ac:dyDescent="0.2">
      <c r="A75919" s="17">
        <v>42948</v>
      </c>
      <c r="B75919" s="1" t="s">
        <v>162</v>
      </c>
      <c r="C75919" s="1" t="s">
        <v>39</v>
      </c>
      <c r="D75919" s="1" t="s">
        <v>161</v>
      </c>
      <c r="E75919" s="1" t="s">
        <v>59</v>
      </c>
      <c r="F75919" s="1">
        <v>3400</v>
      </c>
      <c r="G75919" s="1" t="s">
        <v>15</v>
      </c>
      <c r="H75919" s="1" t="s">
        <v>74</v>
      </c>
      <c r="I75919" s="1" t="s">
        <v>21</v>
      </c>
      <c r="J75919" s="1" t="s">
        <v>22</v>
      </c>
      <c r="K75919" s="1">
        <v>491.17999999999995</v>
      </c>
    </row>
    <row r="75920" spans="1:11" x14ac:dyDescent="0.2">
      <c r="A75920" s="17">
        <v>42948</v>
      </c>
      <c r="B75920" s="1" t="s">
        <v>162</v>
      </c>
      <c r="C75920" s="1" t="s">
        <v>39</v>
      </c>
      <c r="D75920" s="1" t="s">
        <v>161</v>
      </c>
      <c r="E75920" s="1" t="s">
        <v>59</v>
      </c>
      <c r="F75920" s="1">
        <v>3400</v>
      </c>
      <c r="G75920" s="1" t="s">
        <v>15</v>
      </c>
      <c r="H75920" s="1" t="s">
        <v>74</v>
      </c>
      <c r="I75920" s="1" t="s">
        <v>21</v>
      </c>
      <c r="J75920" s="1" t="s">
        <v>22</v>
      </c>
      <c r="K75920" s="1">
        <v>568.63000000000011</v>
      </c>
    </row>
    <row r="75921" spans="1:11" x14ac:dyDescent="0.2">
      <c r="A75921" s="17">
        <v>42948</v>
      </c>
      <c r="B75921" s="1" t="s">
        <v>162</v>
      </c>
      <c r="C75921" s="1" t="s">
        <v>39</v>
      </c>
      <c r="D75921" s="1" t="s">
        <v>161</v>
      </c>
      <c r="E75921" s="1" t="s">
        <v>59</v>
      </c>
      <c r="F75921" s="1">
        <v>3400</v>
      </c>
      <c r="G75921" s="1" t="s">
        <v>15</v>
      </c>
      <c r="H75921" s="1" t="s">
        <v>74</v>
      </c>
      <c r="I75921" s="1" t="s">
        <v>27</v>
      </c>
      <c r="J75921" s="1" t="s">
        <v>28</v>
      </c>
      <c r="K75921" s="1">
        <v>507.3</v>
      </c>
    </row>
    <row r="75922" spans="1:11" x14ac:dyDescent="0.2">
      <c r="A75922" s="17">
        <v>42948</v>
      </c>
      <c r="B75922" s="1" t="s">
        <v>162</v>
      </c>
      <c r="C75922" s="1" t="s">
        <v>39</v>
      </c>
      <c r="D75922" s="1" t="s">
        <v>161</v>
      </c>
      <c r="E75922" s="1" t="s">
        <v>59</v>
      </c>
      <c r="F75922" s="1">
        <v>3400</v>
      </c>
      <c r="G75922" s="1" t="s">
        <v>15</v>
      </c>
      <c r="H75922" s="1" t="s">
        <v>74</v>
      </c>
      <c r="I75922" s="1" t="s">
        <v>21</v>
      </c>
      <c r="J75922" s="1" t="s">
        <v>22</v>
      </c>
      <c r="K75922" s="1">
        <v>1474.1</v>
      </c>
    </row>
    <row r="75923" spans="1:11" x14ac:dyDescent="0.2">
      <c r="A75923" s="17">
        <v>42948</v>
      </c>
      <c r="B75923" s="1" t="s">
        <v>162</v>
      </c>
      <c r="C75923" s="1" t="s">
        <v>12</v>
      </c>
      <c r="D75923" s="1" t="s">
        <v>136</v>
      </c>
      <c r="E75923" s="1" t="s">
        <v>49</v>
      </c>
      <c r="F75923" s="1">
        <v>4551</v>
      </c>
      <c r="G75923" s="1" t="s">
        <v>15</v>
      </c>
      <c r="H75923" s="1" t="s">
        <v>131</v>
      </c>
      <c r="I75923" s="1" t="s">
        <v>17</v>
      </c>
      <c r="J75923" s="1" t="s">
        <v>18</v>
      </c>
      <c r="K75923" s="1">
        <v>4197.7600000000029</v>
      </c>
    </row>
    <row r="75924" spans="1:11" x14ac:dyDescent="0.2">
      <c r="A75924" s="17">
        <v>42948</v>
      </c>
      <c r="B75924" s="1" t="s">
        <v>162</v>
      </c>
      <c r="C75924" s="1" t="s">
        <v>12</v>
      </c>
      <c r="D75924" s="1" t="s">
        <v>136</v>
      </c>
      <c r="E75924" s="1" t="s">
        <v>49</v>
      </c>
      <c r="F75924" s="1">
        <v>4551</v>
      </c>
      <c r="G75924" s="1" t="s">
        <v>15</v>
      </c>
      <c r="H75924" s="1" t="s">
        <v>131</v>
      </c>
      <c r="I75924" s="1" t="s">
        <v>25</v>
      </c>
      <c r="J75924" s="1" t="s">
        <v>26</v>
      </c>
      <c r="K75924" s="1">
        <v>50.22</v>
      </c>
    </row>
    <row r="75925" spans="1:11" x14ac:dyDescent="0.2">
      <c r="A75925" s="17">
        <v>42948</v>
      </c>
      <c r="B75925" s="1" t="s">
        <v>162</v>
      </c>
      <c r="C75925" s="1" t="s">
        <v>12</v>
      </c>
      <c r="D75925" s="1" t="s">
        <v>136</v>
      </c>
      <c r="E75925" s="1" t="s">
        <v>49</v>
      </c>
      <c r="F75925" s="1">
        <v>4551</v>
      </c>
      <c r="G75925" s="1" t="s">
        <v>15</v>
      </c>
      <c r="H75925" s="1" t="s">
        <v>131</v>
      </c>
      <c r="I75925" s="1" t="s">
        <v>31</v>
      </c>
      <c r="J75925" s="1" t="s">
        <v>32</v>
      </c>
      <c r="K75925" s="1">
        <v>4.5599999999999996</v>
      </c>
    </row>
    <row r="75926" spans="1:11" x14ac:dyDescent="0.2">
      <c r="A75926" s="17">
        <v>42948</v>
      </c>
      <c r="B75926" s="1" t="s">
        <v>162</v>
      </c>
      <c r="C75926" s="1" t="s">
        <v>12</v>
      </c>
      <c r="D75926" s="1" t="s">
        <v>136</v>
      </c>
      <c r="E75926" s="1" t="s">
        <v>49</v>
      </c>
      <c r="F75926" s="1">
        <v>4551</v>
      </c>
      <c r="G75926" s="1" t="s">
        <v>15</v>
      </c>
      <c r="H75926" s="1" t="s">
        <v>131</v>
      </c>
      <c r="I75926" s="1" t="s">
        <v>23</v>
      </c>
      <c r="J75926" s="1" t="s">
        <v>24</v>
      </c>
      <c r="K75926" s="1">
        <v>6</v>
      </c>
    </row>
    <row r="75927" spans="1:11" x14ac:dyDescent="0.2">
      <c r="A75927" s="17">
        <v>42948</v>
      </c>
      <c r="B75927" s="1" t="s">
        <v>162</v>
      </c>
      <c r="C75927" s="1" t="s">
        <v>12</v>
      </c>
      <c r="D75927" s="1" t="s">
        <v>136</v>
      </c>
      <c r="E75927" s="1" t="s">
        <v>49</v>
      </c>
      <c r="F75927" s="1">
        <v>4551</v>
      </c>
      <c r="G75927" s="1" t="s">
        <v>15</v>
      </c>
      <c r="H75927" s="1" t="s">
        <v>131</v>
      </c>
      <c r="I75927" s="1" t="s">
        <v>23</v>
      </c>
      <c r="J75927" s="1" t="s">
        <v>24</v>
      </c>
      <c r="K75927" s="1">
        <v>3</v>
      </c>
    </row>
    <row r="75928" spans="1:11" x14ac:dyDescent="0.2">
      <c r="A75928" s="17">
        <v>42948</v>
      </c>
      <c r="B75928" s="1" t="s">
        <v>162</v>
      </c>
      <c r="C75928" s="1" t="s">
        <v>12</v>
      </c>
      <c r="D75928" s="1" t="s">
        <v>136</v>
      </c>
      <c r="E75928" s="1" t="s">
        <v>49</v>
      </c>
      <c r="F75928" s="1">
        <v>4551</v>
      </c>
      <c r="G75928" s="1" t="s">
        <v>15</v>
      </c>
      <c r="H75928" s="1" t="s">
        <v>131</v>
      </c>
      <c r="I75928" s="1" t="s">
        <v>23</v>
      </c>
      <c r="J75928" s="1" t="s">
        <v>24</v>
      </c>
      <c r="K75928" s="1">
        <v>0</v>
      </c>
    </row>
    <row r="75929" spans="1:11" x14ac:dyDescent="0.2">
      <c r="A75929" s="17">
        <v>42948</v>
      </c>
      <c r="B75929" s="1" t="s">
        <v>162</v>
      </c>
      <c r="C75929" s="1" t="s">
        <v>12</v>
      </c>
      <c r="D75929" s="1" t="s">
        <v>136</v>
      </c>
      <c r="E75929" s="1" t="s">
        <v>49</v>
      </c>
      <c r="F75929" s="1">
        <v>4551</v>
      </c>
      <c r="G75929" s="1" t="s">
        <v>15</v>
      </c>
      <c r="H75929" s="1" t="s">
        <v>131</v>
      </c>
      <c r="I75929" s="1" t="s">
        <v>35</v>
      </c>
      <c r="J75929" s="1" t="s">
        <v>36</v>
      </c>
      <c r="K75929" s="1">
        <v>5</v>
      </c>
    </row>
    <row r="75930" spans="1:11" x14ac:dyDescent="0.2">
      <c r="A75930" s="17">
        <v>42948</v>
      </c>
      <c r="B75930" s="1" t="s">
        <v>162</v>
      </c>
      <c r="C75930" s="1" t="s">
        <v>12</v>
      </c>
      <c r="D75930" s="1" t="s">
        <v>136</v>
      </c>
      <c r="E75930" s="1" t="s">
        <v>49</v>
      </c>
      <c r="F75930" s="1">
        <v>4551</v>
      </c>
      <c r="G75930" s="1" t="s">
        <v>15</v>
      </c>
      <c r="H75930" s="1" t="s">
        <v>131</v>
      </c>
      <c r="I75930" s="1" t="s">
        <v>31</v>
      </c>
      <c r="J75930" s="1" t="s">
        <v>32</v>
      </c>
      <c r="K75930" s="1">
        <v>8.629999999999999</v>
      </c>
    </row>
    <row r="75931" spans="1:11" x14ac:dyDescent="0.2">
      <c r="A75931" s="17">
        <v>42948</v>
      </c>
      <c r="B75931" s="1" t="s">
        <v>162</v>
      </c>
      <c r="C75931" s="1" t="s">
        <v>12</v>
      </c>
      <c r="D75931" s="1" t="s">
        <v>136</v>
      </c>
      <c r="E75931" s="1" t="s">
        <v>49</v>
      </c>
      <c r="F75931" s="1">
        <v>4551</v>
      </c>
      <c r="G75931" s="1" t="s">
        <v>15</v>
      </c>
      <c r="H75931" s="1" t="s">
        <v>131</v>
      </c>
      <c r="I75931" s="1" t="s">
        <v>31</v>
      </c>
      <c r="J75931" s="1" t="s">
        <v>32</v>
      </c>
      <c r="K75931" s="1">
        <v>9.99</v>
      </c>
    </row>
    <row r="75932" spans="1:11" x14ac:dyDescent="0.2">
      <c r="A75932" s="17">
        <v>42948</v>
      </c>
      <c r="B75932" s="1" t="s">
        <v>162</v>
      </c>
      <c r="C75932" s="1" t="s">
        <v>12</v>
      </c>
      <c r="D75932" s="1" t="s">
        <v>136</v>
      </c>
      <c r="E75932" s="1" t="s">
        <v>49</v>
      </c>
      <c r="F75932" s="1">
        <v>4551</v>
      </c>
      <c r="G75932" s="1" t="s">
        <v>15</v>
      </c>
      <c r="H75932" s="1" t="s">
        <v>131</v>
      </c>
      <c r="I75932" s="1" t="s">
        <v>33</v>
      </c>
      <c r="J75932" s="1" t="s">
        <v>34</v>
      </c>
      <c r="K75932" s="1">
        <v>34.86</v>
      </c>
    </row>
    <row r="75933" spans="1:11" x14ac:dyDescent="0.2">
      <c r="A75933" s="17">
        <v>42948</v>
      </c>
      <c r="B75933" s="1" t="s">
        <v>162</v>
      </c>
      <c r="C75933" s="1" t="s">
        <v>12</v>
      </c>
      <c r="D75933" s="1" t="s">
        <v>136</v>
      </c>
      <c r="E75933" s="1" t="s">
        <v>49</v>
      </c>
      <c r="F75933" s="1">
        <v>4551</v>
      </c>
      <c r="G75933" s="1" t="s">
        <v>15</v>
      </c>
      <c r="H75933" s="1" t="s">
        <v>131</v>
      </c>
      <c r="I75933" s="1" t="s">
        <v>27</v>
      </c>
      <c r="J75933" s="1" t="s">
        <v>28</v>
      </c>
      <c r="K75933" s="1">
        <v>19.34</v>
      </c>
    </row>
    <row r="75934" spans="1:11" x14ac:dyDescent="0.2">
      <c r="A75934" s="17">
        <v>42948</v>
      </c>
      <c r="B75934" s="1" t="s">
        <v>162</v>
      </c>
      <c r="C75934" s="1" t="s">
        <v>12</v>
      </c>
      <c r="D75934" s="1" t="s">
        <v>136</v>
      </c>
      <c r="E75934" s="1" t="s">
        <v>49</v>
      </c>
      <c r="F75934" s="1">
        <v>4551</v>
      </c>
      <c r="G75934" s="1" t="s">
        <v>15</v>
      </c>
      <c r="H75934" s="1" t="s">
        <v>131</v>
      </c>
      <c r="I75934" s="1" t="s">
        <v>19</v>
      </c>
      <c r="J75934" s="1" t="s">
        <v>20</v>
      </c>
      <c r="K75934" s="1">
        <v>15.98</v>
      </c>
    </row>
    <row r="75935" spans="1:11" x14ac:dyDescent="0.2">
      <c r="A75935" s="17">
        <v>42948</v>
      </c>
      <c r="B75935" s="1" t="s">
        <v>162</v>
      </c>
      <c r="C75935" s="1" t="s">
        <v>12</v>
      </c>
      <c r="D75935" s="1" t="s">
        <v>136</v>
      </c>
      <c r="E75935" s="1" t="s">
        <v>49</v>
      </c>
      <c r="F75935" s="1">
        <v>4551</v>
      </c>
      <c r="G75935" s="1" t="s">
        <v>15</v>
      </c>
      <c r="H75935" s="1" t="s">
        <v>131</v>
      </c>
      <c r="I75935" s="1" t="s">
        <v>19</v>
      </c>
      <c r="J75935" s="1" t="s">
        <v>20</v>
      </c>
      <c r="K75935" s="1">
        <v>54.62</v>
      </c>
    </row>
    <row r="75936" spans="1:11" x14ac:dyDescent="0.2">
      <c r="A75936" s="17">
        <v>42948</v>
      </c>
      <c r="B75936" s="1" t="s">
        <v>162</v>
      </c>
      <c r="C75936" s="1" t="s">
        <v>12</v>
      </c>
      <c r="D75936" s="1" t="s">
        <v>136</v>
      </c>
      <c r="E75936" s="1" t="s">
        <v>49</v>
      </c>
      <c r="F75936" s="1">
        <v>4551</v>
      </c>
      <c r="G75936" s="1" t="s">
        <v>15</v>
      </c>
      <c r="H75936" s="1" t="s">
        <v>131</v>
      </c>
      <c r="I75936" s="1" t="s">
        <v>29</v>
      </c>
      <c r="J75936" s="1" t="s">
        <v>30</v>
      </c>
      <c r="K75936" s="1">
        <v>23.94</v>
      </c>
    </row>
    <row r="75937" spans="1:11" x14ac:dyDescent="0.2">
      <c r="A75937" s="17">
        <v>42948</v>
      </c>
      <c r="B75937" s="1" t="s">
        <v>162</v>
      </c>
      <c r="C75937" s="1" t="s">
        <v>12</v>
      </c>
      <c r="D75937" s="1" t="s">
        <v>136</v>
      </c>
      <c r="E75937" s="1" t="s">
        <v>49</v>
      </c>
      <c r="F75937" s="1">
        <v>4551</v>
      </c>
      <c r="G75937" s="1" t="s">
        <v>15</v>
      </c>
      <c r="H75937" s="1" t="s">
        <v>131</v>
      </c>
      <c r="I75937" s="1" t="s">
        <v>29</v>
      </c>
      <c r="J75937" s="1" t="s">
        <v>30</v>
      </c>
      <c r="K75937" s="1">
        <v>43.900000000000006</v>
      </c>
    </row>
    <row r="75938" spans="1:11" x14ac:dyDescent="0.2">
      <c r="A75938" s="17">
        <v>42948</v>
      </c>
      <c r="B75938" s="1" t="s">
        <v>162</v>
      </c>
      <c r="C75938" s="1" t="s">
        <v>12</v>
      </c>
      <c r="D75938" s="1" t="s">
        <v>136</v>
      </c>
      <c r="E75938" s="1" t="s">
        <v>49</v>
      </c>
      <c r="F75938" s="1">
        <v>4551</v>
      </c>
      <c r="G75938" s="1" t="s">
        <v>15</v>
      </c>
      <c r="H75938" s="1" t="s">
        <v>131</v>
      </c>
      <c r="I75938" s="1" t="s">
        <v>23</v>
      </c>
      <c r="J75938" s="1" t="s">
        <v>24</v>
      </c>
      <c r="K75938" s="1">
        <v>89.539999999999992</v>
      </c>
    </row>
    <row r="75939" spans="1:11" x14ac:dyDescent="0.2">
      <c r="A75939" s="17">
        <v>42948</v>
      </c>
      <c r="B75939" s="1" t="s">
        <v>162</v>
      </c>
      <c r="C75939" s="1" t="s">
        <v>12</v>
      </c>
      <c r="D75939" s="1" t="s">
        <v>136</v>
      </c>
      <c r="E75939" s="1" t="s">
        <v>49</v>
      </c>
      <c r="F75939" s="1">
        <v>4551</v>
      </c>
      <c r="G75939" s="1" t="s">
        <v>15</v>
      </c>
      <c r="H75939" s="1" t="s">
        <v>131</v>
      </c>
      <c r="I75939" s="1" t="s">
        <v>19</v>
      </c>
      <c r="J75939" s="1" t="s">
        <v>20</v>
      </c>
      <c r="K75939" s="1">
        <v>51.96</v>
      </c>
    </row>
    <row r="75940" spans="1:11" x14ac:dyDescent="0.2">
      <c r="A75940" s="17">
        <v>42948</v>
      </c>
      <c r="B75940" s="1" t="s">
        <v>162</v>
      </c>
      <c r="C75940" s="1" t="s">
        <v>12</v>
      </c>
      <c r="D75940" s="1" t="s">
        <v>136</v>
      </c>
      <c r="E75940" s="1" t="s">
        <v>49</v>
      </c>
      <c r="F75940" s="1">
        <v>4551</v>
      </c>
      <c r="G75940" s="1" t="s">
        <v>15</v>
      </c>
      <c r="H75940" s="1" t="s">
        <v>131</v>
      </c>
      <c r="I75940" s="1" t="s">
        <v>17</v>
      </c>
      <c r="J75940" s="1" t="s">
        <v>18</v>
      </c>
      <c r="K75940" s="1">
        <v>55.57</v>
      </c>
    </row>
    <row r="75941" spans="1:11" x14ac:dyDescent="0.2">
      <c r="A75941" s="17">
        <v>42948</v>
      </c>
      <c r="B75941" s="1" t="s">
        <v>162</v>
      </c>
      <c r="C75941" s="1" t="s">
        <v>12</v>
      </c>
      <c r="D75941" s="1" t="s">
        <v>136</v>
      </c>
      <c r="E75941" s="1" t="s">
        <v>49</v>
      </c>
      <c r="F75941" s="1">
        <v>4551</v>
      </c>
      <c r="G75941" s="1" t="s">
        <v>15</v>
      </c>
      <c r="H75941" s="1" t="s">
        <v>131</v>
      </c>
      <c r="I75941" s="1" t="s">
        <v>25</v>
      </c>
      <c r="J75941" s="1" t="s">
        <v>26</v>
      </c>
      <c r="K75941" s="1">
        <v>34.989999999999995</v>
      </c>
    </row>
    <row r="75942" spans="1:11" x14ac:dyDescent="0.2">
      <c r="A75942" s="17">
        <v>42948</v>
      </c>
      <c r="B75942" s="1" t="s">
        <v>162</v>
      </c>
      <c r="C75942" s="1" t="s">
        <v>12</v>
      </c>
      <c r="D75942" s="1" t="s">
        <v>136</v>
      </c>
      <c r="E75942" s="1" t="s">
        <v>49</v>
      </c>
      <c r="F75942" s="1">
        <v>4551</v>
      </c>
      <c r="G75942" s="1" t="s">
        <v>15</v>
      </c>
      <c r="H75942" s="1" t="s">
        <v>131</v>
      </c>
      <c r="I75942" s="1" t="s">
        <v>33</v>
      </c>
      <c r="J75942" s="1" t="s">
        <v>34</v>
      </c>
      <c r="K75942" s="1">
        <v>104.77</v>
      </c>
    </row>
    <row r="75943" spans="1:11" x14ac:dyDescent="0.2">
      <c r="A75943" s="17">
        <v>42948</v>
      </c>
      <c r="B75943" s="1" t="s">
        <v>162</v>
      </c>
      <c r="C75943" s="1" t="s">
        <v>12</v>
      </c>
      <c r="D75943" s="1" t="s">
        <v>136</v>
      </c>
      <c r="E75943" s="1" t="s">
        <v>49</v>
      </c>
      <c r="F75943" s="1">
        <v>4551</v>
      </c>
      <c r="G75943" s="1" t="s">
        <v>15</v>
      </c>
      <c r="H75943" s="1" t="s">
        <v>131</v>
      </c>
      <c r="I75943" s="1" t="s">
        <v>23</v>
      </c>
      <c r="J75943" s="1" t="s">
        <v>24</v>
      </c>
      <c r="K75943" s="1">
        <v>77.12</v>
      </c>
    </row>
    <row r="75944" spans="1:11" x14ac:dyDescent="0.2">
      <c r="A75944" s="17">
        <v>42948</v>
      </c>
      <c r="B75944" s="1" t="s">
        <v>162</v>
      </c>
      <c r="C75944" s="1" t="s">
        <v>12</v>
      </c>
      <c r="D75944" s="1" t="s">
        <v>136</v>
      </c>
      <c r="E75944" s="1" t="s">
        <v>49</v>
      </c>
      <c r="F75944" s="1">
        <v>4551</v>
      </c>
      <c r="G75944" s="1" t="s">
        <v>15</v>
      </c>
      <c r="H75944" s="1" t="s">
        <v>131</v>
      </c>
      <c r="I75944" s="1" t="s">
        <v>35</v>
      </c>
      <c r="J75944" s="1" t="s">
        <v>36</v>
      </c>
      <c r="K75944" s="1">
        <v>89.97</v>
      </c>
    </row>
    <row r="75945" spans="1:11" x14ac:dyDescent="0.2">
      <c r="A75945" s="17">
        <v>42948</v>
      </c>
      <c r="B75945" s="1" t="s">
        <v>162</v>
      </c>
      <c r="C75945" s="1" t="s">
        <v>12</v>
      </c>
      <c r="D75945" s="1" t="s">
        <v>136</v>
      </c>
      <c r="E75945" s="1" t="s">
        <v>49</v>
      </c>
      <c r="F75945" s="1">
        <v>4551</v>
      </c>
      <c r="G75945" s="1" t="s">
        <v>15</v>
      </c>
      <c r="H75945" s="1" t="s">
        <v>131</v>
      </c>
      <c r="I75945" s="1" t="s">
        <v>25</v>
      </c>
      <c r="J75945" s="1" t="s">
        <v>26</v>
      </c>
      <c r="K75945" s="1">
        <v>148.82</v>
      </c>
    </row>
    <row r="75946" spans="1:11" x14ac:dyDescent="0.2">
      <c r="A75946" s="17">
        <v>42948</v>
      </c>
      <c r="B75946" s="1" t="s">
        <v>162</v>
      </c>
      <c r="C75946" s="1" t="s">
        <v>12</v>
      </c>
      <c r="D75946" s="1" t="s">
        <v>136</v>
      </c>
      <c r="E75946" s="1" t="s">
        <v>49</v>
      </c>
      <c r="F75946" s="1">
        <v>4551</v>
      </c>
      <c r="G75946" s="1" t="s">
        <v>15</v>
      </c>
      <c r="H75946" s="1" t="s">
        <v>131</v>
      </c>
      <c r="I75946" s="1" t="s">
        <v>21</v>
      </c>
      <c r="J75946" s="1" t="s">
        <v>22</v>
      </c>
      <c r="K75946" s="1">
        <v>68.290000000000006</v>
      </c>
    </row>
    <row r="75947" spans="1:11" x14ac:dyDescent="0.2">
      <c r="A75947" s="17">
        <v>42948</v>
      </c>
      <c r="B75947" s="1" t="s">
        <v>162</v>
      </c>
      <c r="C75947" s="1" t="s">
        <v>12</v>
      </c>
      <c r="D75947" s="1" t="s">
        <v>136</v>
      </c>
      <c r="E75947" s="1" t="s">
        <v>49</v>
      </c>
      <c r="F75947" s="1">
        <v>4551</v>
      </c>
      <c r="G75947" s="1" t="s">
        <v>15</v>
      </c>
      <c r="H75947" s="1" t="s">
        <v>131</v>
      </c>
      <c r="I75947" s="1" t="s">
        <v>25</v>
      </c>
      <c r="J75947" s="1" t="s">
        <v>26</v>
      </c>
      <c r="K75947" s="1">
        <v>74.88</v>
      </c>
    </row>
    <row r="75948" spans="1:11" x14ac:dyDescent="0.2">
      <c r="A75948" s="17">
        <v>42948</v>
      </c>
      <c r="B75948" s="1" t="s">
        <v>162</v>
      </c>
      <c r="C75948" s="1" t="s">
        <v>12</v>
      </c>
      <c r="D75948" s="1" t="s">
        <v>136</v>
      </c>
      <c r="E75948" s="1" t="s">
        <v>49</v>
      </c>
      <c r="F75948" s="1">
        <v>4551</v>
      </c>
      <c r="G75948" s="1" t="s">
        <v>15</v>
      </c>
      <c r="H75948" s="1" t="s">
        <v>131</v>
      </c>
      <c r="I75948" s="1" t="s">
        <v>35</v>
      </c>
      <c r="J75948" s="1" t="s">
        <v>36</v>
      </c>
      <c r="K75948" s="1">
        <v>116.86</v>
      </c>
    </row>
    <row r="75949" spans="1:11" x14ac:dyDescent="0.2">
      <c r="A75949" s="17">
        <v>42948</v>
      </c>
      <c r="B75949" s="1" t="s">
        <v>162</v>
      </c>
      <c r="C75949" s="1" t="s">
        <v>12</v>
      </c>
      <c r="D75949" s="1" t="s">
        <v>136</v>
      </c>
      <c r="E75949" s="1" t="s">
        <v>49</v>
      </c>
      <c r="F75949" s="1">
        <v>4551</v>
      </c>
      <c r="G75949" s="1" t="s">
        <v>15</v>
      </c>
      <c r="H75949" s="1" t="s">
        <v>131</v>
      </c>
      <c r="I75949" s="1" t="s">
        <v>21</v>
      </c>
      <c r="J75949" s="1" t="s">
        <v>22</v>
      </c>
      <c r="K75949" s="1">
        <v>158.54</v>
      </c>
    </row>
    <row r="75950" spans="1:11" x14ac:dyDescent="0.2">
      <c r="A75950" s="17">
        <v>42948</v>
      </c>
      <c r="B75950" s="1" t="s">
        <v>162</v>
      </c>
      <c r="C75950" s="1" t="s">
        <v>12</v>
      </c>
      <c r="D75950" s="1" t="s">
        <v>136</v>
      </c>
      <c r="E75950" s="1" t="s">
        <v>49</v>
      </c>
      <c r="F75950" s="1">
        <v>4551</v>
      </c>
      <c r="G75950" s="1" t="s">
        <v>15</v>
      </c>
      <c r="H75950" s="1" t="s">
        <v>131</v>
      </c>
      <c r="I75950" s="1" t="s">
        <v>19</v>
      </c>
      <c r="J75950" s="1" t="s">
        <v>20</v>
      </c>
      <c r="K75950" s="1">
        <v>282.05</v>
      </c>
    </row>
    <row r="75951" spans="1:11" x14ac:dyDescent="0.2">
      <c r="A75951" s="17">
        <v>42948</v>
      </c>
      <c r="B75951" s="1" t="s">
        <v>162</v>
      </c>
      <c r="C75951" s="1" t="s">
        <v>12</v>
      </c>
      <c r="D75951" s="1" t="s">
        <v>136</v>
      </c>
      <c r="E75951" s="1" t="s">
        <v>49</v>
      </c>
      <c r="F75951" s="1">
        <v>4551</v>
      </c>
      <c r="G75951" s="1" t="s">
        <v>15</v>
      </c>
      <c r="H75951" s="1" t="s">
        <v>131</v>
      </c>
      <c r="I75951" s="1" t="s">
        <v>29</v>
      </c>
      <c r="J75951" s="1" t="s">
        <v>30</v>
      </c>
      <c r="K75951" s="1">
        <v>299.5</v>
      </c>
    </row>
    <row r="75952" spans="1:11" x14ac:dyDescent="0.2">
      <c r="A75952" s="17">
        <v>42948</v>
      </c>
      <c r="B75952" s="1" t="s">
        <v>162</v>
      </c>
      <c r="C75952" s="1" t="s">
        <v>12</v>
      </c>
      <c r="D75952" s="1" t="s">
        <v>136</v>
      </c>
      <c r="E75952" s="1" t="s">
        <v>49</v>
      </c>
      <c r="F75952" s="1">
        <v>4551</v>
      </c>
      <c r="G75952" s="1" t="s">
        <v>15</v>
      </c>
      <c r="H75952" s="1" t="s">
        <v>131</v>
      </c>
      <c r="I75952" s="1" t="s">
        <v>17</v>
      </c>
      <c r="J75952" s="1" t="s">
        <v>18</v>
      </c>
      <c r="K75952" s="1">
        <v>817.61000000000013</v>
      </c>
    </row>
    <row r="75953" spans="1:11" x14ac:dyDescent="0.2">
      <c r="A75953" s="17">
        <v>42948</v>
      </c>
      <c r="B75953" s="1" t="s">
        <v>162</v>
      </c>
      <c r="C75953" s="1" t="s">
        <v>12</v>
      </c>
      <c r="D75953" s="1" t="s">
        <v>136</v>
      </c>
      <c r="E75953" s="1" t="s">
        <v>49</v>
      </c>
      <c r="F75953" s="1">
        <v>4551</v>
      </c>
      <c r="G75953" s="1" t="s">
        <v>15</v>
      </c>
      <c r="H75953" s="1" t="s">
        <v>131</v>
      </c>
      <c r="I75953" s="1" t="s">
        <v>27</v>
      </c>
      <c r="J75953" s="1" t="s">
        <v>28</v>
      </c>
      <c r="K75953" s="1">
        <v>248.37</v>
      </c>
    </row>
    <row r="75954" spans="1:11" x14ac:dyDescent="0.2">
      <c r="A75954" s="17">
        <v>42948</v>
      </c>
      <c r="B75954" s="1" t="s">
        <v>162</v>
      </c>
      <c r="C75954" s="1" t="s">
        <v>12</v>
      </c>
      <c r="D75954" s="1" t="s">
        <v>136</v>
      </c>
      <c r="E75954" s="1" t="s">
        <v>49</v>
      </c>
      <c r="F75954" s="1">
        <v>4551</v>
      </c>
      <c r="G75954" s="1" t="s">
        <v>15</v>
      </c>
      <c r="H75954" s="1" t="s">
        <v>131</v>
      </c>
      <c r="I75954" s="1" t="s">
        <v>23</v>
      </c>
      <c r="J75954" s="1" t="s">
        <v>24</v>
      </c>
      <c r="K75954" s="1">
        <v>348.15</v>
      </c>
    </row>
    <row r="75955" spans="1:11" x14ac:dyDescent="0.2">
      <c r="A75955" s="17">
        <v>42948</v>
      </c>
      <c r="B75955" s="1" t="s">
        <v>162</v>
      </c>
      <c r="C75955" s="1" t="s">
        <v>12</v>
      </c>
      <c r="D75955" s="1" t="s">
        <v>136</v>
      </c>
      <c r="E75955" s="1" t="s">
        <v>49</v>
      </c>
      <c r="F75955" s="1">
        <v>4551</v>
      </c>
      <c r="G75955" s="1" t="s">
        <v>15</v>
      </c>
      <c r="H75955" s="1" t="s">
        <v>131</v>
      </c>
      <c r="I75955" s="1" t="s">
        <v>31</v>
      </c>
      <c r="J75955" s="1" t="s">
        <v>32</v>
      </c>
      <c r="K75955" s="1">
        <v>341.40999999999997</v>
      </c>
    </row>
    <row r="75956" spans="1:11" x14ac:dyDescent="0.2">
      <c r="A75956" s="17">
        <v>42948</v>
      </c>
      <c r="B75956" s="1" t="s">
        <v>162</v>
      </c>
      <c r="C75956" s="1" t="s">
        <v>12</v>
      </c>
      <c r="D75956" s="1" t="s">
        <v>136</v>
      </c>
      <c r="E75956" s="1" t="s">
        <v>49</v>
      </c>
      <c r="F75956" s="1">
        <v>4551</v>
      </c>
      <c r="G75956" s="1" t="s">
        <v>15</v>
      </c>
      <c r="H75956" s="1" t="s">
        <v>131</v>
      </c>
      <c r="I75956" s="1" t="s">
        <v>27</v>
      </c>
      <c r="J75956" s="1" t="s">
        <v>28</v>
      </c>
      <c r="K75956" s="1">
        <v>442.54</v>
      </c>
    </row>
    <row r="75957" spans="1:11" x14ac:dyDescent="0.2">
      <c r="A75957" s="17">
        <v>42948</v>
      </c>
      <c r="B75957" s="1" t="s">
        <v>162</v>
      </c>
      <c r="C75957" s="1" t="s">
        <v>12</v>
      </c>
      <c r="D75957" s="1" t="s">
        <v>136</v>
      </c>
      <c r="E75957" s="1" t="s">
        <v>49</v>
      </c>
      <c r="F75957" s="1">
        <v>4551</v>
      </c>
      <c r="G75957" s="1" t="s">
        <v>15</v>
      </c>
      <c r="H75957" s="1" t="s">
        <v>131</v>
      </c>
      <c r="I75957" s="1" t="s">
        <v>23</v>
      </c>
      <c r="J75957" s="1" t="s">
        <v>24</v>
      </c>
      <c r="K75957" s="1">
        <v>530.36999999999989</v>
      </c>
    </row>
    <row r="75958" spans="1:11" x14ac:dyDescent="0.2">
      <c r="A75958" s="17">
        <v>42948</v>
      </c>
      <c r="B75958" s="1" t="s">
        <v>162</v>
      </c>
      <c r="C75958" s="1" t="s">
        <v>12</v>
      </c>
      <c r="D75958" s="1" t="s">
        <v>136</v>
      </c>
      <c r="E75958" s="1" t="s">
        <v>49</v>
      </c>
      <c r="F75958" s="1">
        <v>4551</v>
      </c>
      <c r="G75958" s="1" t="s">
        <v>15</v>
      </c>
      <c r="H75958" s="1" t="s">
        <v>131</v>
      </c>
      <c r="I75958" s="1" t="s">
        <v>31</v>
      </c>
      <c r="J75958" s="1" t="s">
        <v>32</v>
      </c>
      <c r="K75958" s="1">
        <v>562.51</v>
      </c>
    </row>
    <row r="75959" spans="1:11" x14ac:dyDescent="0.2">
      <c r="A75959" s="17">
        <v>42948</v>
      </c>
      <c r="B75959" s="1" t="s">
        <v>162</v>
      </c>
      <c r="C75959" s="1" t="s">
        <v>12</v>
      </c>
      <c r="D75959" s="1" t="s">
        <v>136</v>
      </c>
      <c r="E75959" s="1" t="s">
        <v>49</v>
      </c>
      <c r="F75959" s="1">
        <v>4551</v>
      </c>
      <c r="G75959" s="1" t="s">
        <v>15</v>
      </c>
      <c r="H75959" s="1" t="s">
        <v>131</v>
      </c>
      <c r="I75959" s="1" t="s">
        <v>31</v>
      </c>
      <c r="J75959" s="1" t="s">
        <v>32</v>
      </c>
      <c r="K75959" s="1">
        <v>568.81000000000006</v>
      </c>
    </row>
    <row r="75960" spans="1:11" x14ac:dyDescent="0.2">
      <c r="A75960" s="17">
        <v>42948</v>
      </c>
      <c r="B75960" s="1" t="s">
        <v>162</v>
      </c>
      <c r="C75960" s="1" t="s">
        <v>12</v>
      </c>
      <c r="D75960" s="1" t="s">
        <v>136</v>
      </c>
      <c r="E75960" s="1" t="s">
        <v>49</v>
      </c>
      <c r="F75960" s="1">
        <v>4551</v>
      </c>
      <c r="G75960" s="1" t="s">
        <v>15</v>
      </c>
      <c r="H75960" s="1" t="s">
        <v>131</v>
      </c>
      <c r="I75960" s="1" t="s">
        <v>25</v>
      </c>
      <c r="J75960" s="1" t="s">
        <v>26</v>
      </c>
      <c r="K75960" s="1">
        <v>623.13</v>
      </c>
    </row>
    <row r="75961" spans="1:11" x14ac:dyDescent="0.2">
      <c r="A75961" s="17">
        <v>42948</v>
      </c>
      <c r="B75961" s="1" t="s">
        <v>162</v>
      </c>
      <c r="C75961" s="1" t="s">
        <v>12</v>
      </c>
      <c r="D75961" s="1" t="s">
        <v>136</v>
      </c>
      <c r="E75961" s="1" t="s">
        <v>49</v>
      </c>
      <c r="F75961" s="1">
        <v>4551</v>
      </c>
      <c r="G75961" s="1" t="s">
        <v>15</v>
      </c>
      <c r="H75961" s="1" t="s">
        <v>131</v>
      </c>
      <c r="I75961" s="1" t="s">
        <v>33</v>
      </c>
      <c r="J75961" s="1" t="s">
        <v>34</v>
      </c>
      <c r="K75961" s="1">
        <v>1636.1100000000001</v>
      </c>
    </row>
    <row r="75962" spans="1:11" x14ac:dyDescent="0.2">
      <c r="A75962" s="17">
        <v>42948</v>
      </c>
      <c r="B75962" s="1" t="s">
        <v>162</v>
      </c>
      <c r="C75962" s="1" t="s">
        <v>12</v>
      </c>
      <c r="D75962" s="1" t="s">
        <v>136</v>
      </c>
      <c r="E75962" s="1" t="s">
        <v>49</v>
      </c>
      <c r="F75962" s="1">
        <v>4551</v>
      </c>
      <c r="G75962" s="1" t="s">
        <v>15</v>
      </c>
      <c r="H75962" s="1" t="s">
        <v>131</v>
      </c>
      <c r="I75962" s="1" t="s">
        <v>17</v>
      </c>
      <c r="J75962" s="1" t="s">
        <v>18</v>
      </c>
      <c r="K75962" s="1">
        <v>795.31000000000006</v>
      </c>
    </row>
    <row r="75963" spans="1:11" x14ac:dyDescent="0.2">
      <c r="A75963" s="17">
        <v>42948</v>
      </c>
      <c r="B75963" s="1" t="s">
        <v>162</v>
      </c>
      <c r="C75963" s="1" t="s">
        <v>12</v>
      </c>
      <c r="D75963" s="1" t="s">
        <v>136</v>
      </c>
      <c r="E75963" s="1" t="s">
        <v>49</v>
      </c>
      <c r="F75963" s="1">
        <v>4551</v>
      </c>
      <c r="G75963" s="1" t="s">
        <v>15</v>
      </c>
      <c r="H75963" s="1" t="s">
        <v>131</v>
      </c>
      <c r="I75963" s="1" t="s">
        <v>21</v>
      </c>
      <c r="J75963" s="1" t="s">
        <v>22</v>
      </c>
      <c r="K75963" s="1">
        <v>844.2299999999999</v>
      </c>
    </row>
    <row r="75964" spans="1:11" x14ac:dyDescent="0.2">
      <c r="A75964" s="17">
        <v>42948</v>
      </c>
      <c r="B75964" s="1" t="s">
        <v>162</v>
      </c>
      <c r="C75964" s="1" t="s">
        <v>12</v>
      </c>
      <c r="D75964" s="1" t="s">
        <v>136</v>
      </c>
      <c r="E75964" s="1" t="s">
        <v>49</v>
      </c>
      <c r="F75964" s="1">
        <v>4551</v>
      </c>
      <c r="G75964" s="1" t="s">
        <v>15</v>
      </c>
      <c r="H75964" s="1" t="s">
        <v>131</v>
      </c>
      <c r="I75964" s="1" t="s">
        <v>23</v>
      </c>
      <c r="J75964" s="1" t="s">
        <v>24</v>
      </c>
      <c r="K75964" s="1">
        <v>699.94999999999993</v>
      </c>
    </row>
    <row r="75965" spans="1:11" x14ac:dyDescent="0.2">
      <c r="A75965" s="17">
        <v>42948</v>
      </c>
      <c r="B75965" s="1" t="s">
        <v>162</v>
      </c>
      <c r="C75965" s="1" t="s">
        <v>12</v>
      </c>
      <c r="D75965" s="1" t="s">
        <v>136</v>
      </c>
      <c r="E75965" s="1" t="s">
        <v>49</v>
      </c>
      <c r="F75965" s="1">
        <v>4551</v>
      </c>
      <c r="G75965" s="1" t="s">
        <v>15</v>
      </c>
      <c r="H75965" s="1" t="s">
        <v>131</v>
      </c>
      <c r="I75965" s="1" t="s">
        <v>29</v>
      </c>
      <c r="J75965" s="1" t="s">
        <v>30</v>
      </c>
      <c r="K75965" s="1">
        <v>833.85</v>
      </c>
    </row>
    <row r="75966" spans="1:11" x14ac:dyDescent="0.2">
      <c r="A75966" s="17">
        <v>42948</v>
      </c>
      <c r="B75966" s="1" t="s">
        <v>162</v>
      </c>
      <c r="C75966" s="1" t="s">
        <v>12</v>
      </c>
      <c r="D75966" s="1" t="s">
        <v>136</v>
      </c>
      <c r="E75966" s="1" t="s">
        <v>49</v>
      </c>
      <c r="F75966" s="1">
        <v>4551</v>
      </c>
      <c r="G75966" s="1" t="s">
        <v>15</v>
      </c>
      <c r="H75966" s="1" t="s">
        <v>131</v>
      </c>
      <c r="I75966" s="1" t="s">
        <v>35</v>
      </c>
      <c r="J75966" s="1" t="s">
        <v>36</v>
      </c>
      <c r="K75966" s="1">
        <v>873.34</v>
      </c>
    </row>
    <row r="75967" spans="1:11" x14ac:dyDescent="0.2">
      <c r="A75967" s="17">
        <v>42948</v>
      </c>
      <c r="B75967" s="1" t="s">
        <v>162</v>
      </c>
      <c r="C75967" s="1" t="s">
        <v>12</v>
      </c>
      <c r="D75967" s="1" t="s">
        <v>136</v>
      </c>
      <c r="E75967" s="1" t="s">
        <v>49</v>
      </c>
      <c r="F75967" s="1">
        <v>4551</v>
      </c>
      <c r="G75967" s="1" t="s">
        <v>15</v>
      </c>
      <c r="H75967" s="1" t="s">
        <v>131</v>
      </c>
      <c r="I75967" s="1" t="s">
        <v>23</v>
      </c>
      <c r="J75967" s="1" t="s">
        <v>24</v>
      </c>
      <c r="K75967" s="1">
        <v>869.43000000000006</v>
      </c>
    </row>
    <row r="75968" spans="1:11" x14ac:dyDescent="0.2">
      <c r="A75968" s="17">
        <v>42948</v>
      </c>
      <c r="B75968" s="1" t="s">
        <v>162</v>
      </c>
      <c r="C75968" s="1" t="s">
        <v>12</v>
      </c>
      <c r="D75968" s="1" t="s">
        <v>136</v>
      </c>
      <c r="E75968" s="1" t="s">
        <v>49</v>
      </c>
      <c r="F75968" s="1">
        <v>4551</v>
      </c>
      <c r="G75968" s="1" t="s">
        <v>15</v>
      </c>
      <c r="H75968" s="1" t="s">
        <v>131</v>
      </c>
      <c r="I75968" s="1" t="s">
        <v>21</v>
      </c>
      <c r="J75968" s="1" t="s">
        <v>22</v>
      </c>
      <c r="K75968" s="1">
        <v>1334.1699999999998</v>
      </c>
    </row>
    <row r="75969" spans="1:11" x14ac:dyDescent="0.2">
      <c r="A75969" s="17">
        <v>42948</v>
      </c>
      <c r="B75969" s="1" t="s">
        <v>162</v>
      </c>
      <c r="C75969" s="1" t="s">
        <v>12</v>
      </c>
      <c r="D75969" s="1" t="s">
        <v>136</v>
      </c>
      <c r="E75969" s="1" t="s">
        <v>49</v>
      </c>
      <c r="F75969" s="1">
        <v>4551</v>
      </c>
      <c r="G75969" s="1" t="s">
        <v>15</v>
      </c>
      <c r="H75969" s="1" t="s">
        <v>131</v>
      </c>
      <c r="I75969" s="1" t="s">
        <v>21</v>
      </c>
      <c r="J75969" s="1" t="s">
        <v>22</v>
      </c>
      <c r="K75969" s="1">
        <v>1331.67</v>
      </c>
    </row>
    <row r="75970" spans="1:11" x14ac:dyDescent="0.2">
      <c r="A75970" s="17">
        <v>42948</v>
      </c>
      <c r="B75970" s="1" t="s">
        <v>162</v>
      </c>
      <c r="C75970" s="1" t="s">
        <v>12</v>
      </c>
      <c r="D75970" s="1" t="s">
        <v>136</v>
      </c>
      <c r="E75970" s="1" t="s">
        <v>49</v>
      </c>
      <c r="F75970" s="1">
        <v>4551</v>
      </c>
      <c r="G75970" s="1" t="s">
        <v>15</v>
      </c>
      <c r="H75970" s="1" t="s">
        <v>131</v>
      </c>
      <c r="I75970" s="1" t="s">
        <v>23</v>
      </c>
      <c r="J75970" s="1" t="s">
        <v>24</v>
      </c>
      <c r="K75970" s="1">
        <v>1450.49</v>
      </c>
    </row>
    <row r="75971" spans="1:11" x14ac:dyDescent="0.2">
      <c r="A75971" s="17">
        <v>42948</v>
      </c>
      <c r="B75971" s="1" t="s">
        <v>162</v>
      </c>
      <c r="C75971" s="1" t="s">
        <v>12</v>
      </c>
      <c r="D75971" s="1" t="s">
        <v>136</v>
      </c>
      <c r="E75971" s="1" t="s">
        <v>49</v>
      </c>
      <c r="F75971" s="1">
        <v>4551</v>
      </c>
      <c r="G75971" s="1" t="s">
        <v>15</v>
      </c>
      <c r="H75971" s="1" t="s">
        <v>131</v>
      </c>
      <c r="I75971" s="1" t="s">
        <v>19</v>
      </c>
      <c r="J75971" s="1" t="s">
        <v>20</v>
      </c>
      <c r="K75971" s="1">
        <v>1653.3899999999994</v>
      </c>
    </row>
    <row r="75972" spans="1:11" x14ac:dyDescent="0.2">
      <c r="A75972" s="17">
        <v>42948</v>
      </c>
      <c r="B75972" s="1" t="s">
        <v>162</v>
      </c>
      <c r="C75972" s="1" t="s">
        <v>12</v>
      </c>
      <c r="D75972" s="1" t="s">
        <v>136</v>
      </c>
      <c r="E75972" s="1" t="s">
        <v>49</v>
      </c>
      <c r="F75972" s="1">
        <v>4551</v>
      </c>
      <c r="G75972" s="1" t="s">
        <v>15</v>
      </c>
      <c r="H75972" s="1" t="s">
        <v>131</v>
      </c>
      <c r="I75972" s="1" t="s">
        <v>21</v>
      </c>
      <c r="J75972" s="1" t="s">
        <v>22</v>
      </c>
      <c r="K75972" s="1">
        <v>1700.33</v>
      </c>
    </row>
    <row r="75973" spans="1:11" x14ac:dyDescent="0.2">
      <c r="A75973" s="17">
        <v>42948</v>
      </c>
      <c r="B75973" s="1" t="s">
        <v>162</v>
      </c>
      <c r="C75973" s="1" t="s">
        <v>12</v>
      </c>
      <c r="D75973" s="1" t="s">
        <v>136</v>
      </c>
      <c r="E75973" s="1" t="s">
        <v>49</v>
      </c>
      <c r="F75973" s="1">
        <v>4551</v>
      </c>
      <c r="G75973" s="1" t="s">
        <v>15</v>
      </c>
      <c r="H75973" s="1" t="s">
        <v>131</v>
      </c>
      <c r="I75973" s="1" t="s">
        <v>27</v>
      </c>
      <c r="J75973" s="1" t="s">
        <v>28</v>
      </c>
      <c r="K75973" s="1">
        <v>1893.1000000000008</v>
      </c>
    </row>
    <row r="75974" spans="1:11" x14ac:dyDescent="0.2">
      <c r="A75974" s="17">
        <v>42948</v>
      </c>
      <c r="B75974" s="1" t="s">
        <v>162</v>
      </c>
      <c r="C75974" s="1" t="s">
        <v>12</v>
      </c>
      <c r="D75974" s="1" t="s">
        <v>136</v>
      </c>
      <c r="E75974" s="1" t="s">
        <v>49</v>
      </c>
      <c r="F75974" s="1">
        <v>4551</v>
      </c>
      <c r="G75974" s="1" t="s">
        <v>15</v>
      </c>
      <c r="H75974" s="1" t="s">
        <v>131</v>
      </c>
      <c r="I75974" s="1" t="s">
        <v>35</v>
      </c>
      <c r="J75974" s="1" t="s">
        <v>36</v>
      </c>
      <c r="K75974" s="1">
        <v>3857.2400000000002</v>
      </c>
    </row>
    <row r="75975" spans="1:11" x14ac:dyDescent="0.2">
      <c r="A75975" s="17">
        <v>42948</v>
      </c>
      <c r="B75975" s="1" t="s">
        <v>162</v>
      </c>
      <c r="C75975" s="1" t="s">
        <v>12</v>
      </c>
      <c r="D75975" s="1" t="s">
        <v>136</v>
      </c>
      <c r="E75975" s="1" t="s">
        <v>49</v>
      </c>
      <c r="F75975" s="1">
        <v>4551</v>
      </c>
      <c r="G75975" s="1" t="s">
        <v>15</v>
      </c>
      <c r="H75975" s="1" t="s">
        <v>131</v>
      </c>
      <c r="I75975" s="1" t="s">
        <v>23</v>
      </c>
      <c r="J75975" s="1" t="s">
        <v>24</v>
      </c>
      <c r="K75975" s="1">
        <v>2026.4899999999998</v>
      </c>
    </row>
    <row r="75976" spans="1:11" x14ac:dyDescent="0.2">
      <c r="A75976" s="17">
        <v>42948</v>
      </c>
      <c r="B75976" s="1" t="s">
        <v>162</v>
      </c>
      <c r="C75976" s="1" t="s">
        <v>12</v>
      </c>
      <c r="D75976" s="1" t="s">
        <v>136</v>
      </c>
      <c r="E75976" s="1" t="s">
        <v>49</v>
      </c>
      <c r="F75976" s="1">
        <v>4551</v>
      </c>
      <c r="G75976" s="1" t="s">
        <v>15</v>
      </c>
      <c r="H75976" s="1" t="s">
        <v>131</v>
      </c>
      <c r="I75976" s="1" t="s">
        <v>17</v>
      </c>
      <c r="J75976" s="1" t="s">
        <v>18</v>
      </c>
      <c r="K75976" s="1">
        <v>3229.3500000000026</v>
      </c>
    </row>
    <row r="75977" spans="1:11" x14ac:dyDescent="0.2">
      <c r="A75977" s="17">
        <v>42948</v>
      </c>
      <c r="B75977" s="1" t="s">
        <v>162</v>
      </c>
      <c r="C75977" s="1" t="s">
        <v>12</v>
      </c>
      <c r="D75977" s="1" t="s">
        <v>136</v>
      </c>
      <c r="E75977" s="1" t="s">
        <v>49</v>
      </c>
      <c r="F75977" s="1">
        <v>4551</v>
      </c>
      <c r="G75977" s="1" t="s">
        <v>15</v>
      </c>
      <c r="H75977" s="1" t="s">
        <v>131</v>
      </c>
      <c r="I75977" s="1" t="s">
        <v>21</v>
      </c>
      <c r="J75977" s="1" t="s">
        <v>22</v>
      </c>
      <c r="K75977" s="1">
        <v>3745.4799999999991</v>
      </c>
    </row>
    <row r="75978" spans="1:11" x14ac:dyDescent="0.2">
      <c r="A75978" s="17">
        <v>42948</v>
      </c>
      <c r="B75978" s="1" t="s">
        <v>162</v>
      </c>
      <c r="C75978" s="1" t="s">
        <v>12</v>
      </c>
      <c r="D75978" s="1" t="s">
        <v>136</v>
      </c>
      <c r="E75978" s="1" t="s">
        <v>49</v>
      </c>
      <c r="F75978" s="1">
        <v>4551</v>
      </c>
      <c r="G75978" s="1" t="s">
        <v>15</v>
      </c>
      <c r="H75978" s="1" t="s">
        <v>131</v>
      </c>
      <c r="I75978" s="1" t="s">
        <v>35</v>
      </c>
      <c r="J75978" s="1" t="s">
        <v>36</v>
      </c>
      <c r="K75978" s="1">
        <v>4097.2900000000009</v>
      </c>
    </row>
    <row r="75979" spans="1:11" x14ac:dyDescent="0.2">
      <c r="A75979" s="17">
        <v>42948</v>
      </c>
      <c r="B75979" s="1" t="s">
        <v>162</v>
      </c>
      <c r="C75979" s="1" t="s">
        <v>12</v>
      </c>
      <c r="D75979" s="1" t="s">
        <v>136</v>
      </c>
      <c r="E75979" s="1" t="s">
        <v>49</v>
      </c>
      <c r="F75979" s="1">
        <v>4551</v>
      </c>
      <c r="G75979" s="1" t="s">
        <v>15</v>
      </c>
      <c r="H75979" s="1" t="s">
        <v>131</v>
      </c>
      <c r="I75979" s="1" t="s">
        <v>19</v>
      </c>
      <c r="J75979" s="1" t="s">
        <v>20</v>
      </c>
      <c r="K75979" s="1">
        <v>4107.5100000000011</v>
      </c>
    </row>
    <row r="75980" spans="1:11" x14ac:dyDescent="0.2">
      <c r="A75980" s="17">
        <v>42948</v>
      </c>
      <c r="B75980" s="1" t="s">
        <v>162</v>
      </c>
      <c r="C75980" s="1" t="s">
        <v>12</v>
      </c>
      <c r="D75980" s="1" t="s">
        <v>136</v>
      </c>
      <c r="E75980" s="1" t="s">
        <v>49</v>
      </c>
      <c r="F75980" s="1">
        <v>4551</v>
      </c>
      <c r="G75980" s="1" t="s">
        <v>15</v>
      </c>
      <c r="H75980" s="1" t="s">
        <v>131</v>
      </c>
      <c r="I75980" s="1" t="s">
        <v>25</v>
      </c>
      <c r="J75980" s="1" t="s">
        <v>26</v>
      </c>
      <c r="K75980" s="1">
        <v>4884.7099999999991</v>
      </c>
    </row>
    <row r="75981" spans="1:11" x14ac:dyDescent="0.2">
      <c r="A75981" s="17">
        <v>42948</v>
      </c>
      <c r="B75981" s="1" t="s">
        <v>162</v>
      </c>
      <c r="C75981" s="1" t="s">
        <v>12</v>
      </c>
      <c r="D75981" s="1" t="s">
        <v>136</v>
      </c>
      <c r="E75981" s="1" t="s">
        <v>49</v>
      </c>
      <c r="F75981" s="1">
        <v>4551</v>
      </c>
      <c r="G75981" s="1" t="s">
        <v>15</v>
      </c>
      <c r="H75981" s="1" t="s">
        <v>131</v>
      </c>
      <c r="I75981" s="1" t="s">
        <v>25</v>
      </c>
      <c r="J75981" s="1" t="s">
        <v>26</v>
      </c>
      <c r="K75981" s="1">
        <v>5541.1100000000015</v>
      </c>
    </row>
    <row r="75982" spans="1:11" x14ac:dyDescent="0.2">
      <c r="A75982" s="17">
        <v>42948</v>
      </c>
      <c r="B75982" s="1" t="s">
        <v>162</v>
      </c>
      <c r="C75982" s="1" t="s">
        <v>39</v>
      </c>
      <c r="D75982" s="1" t="s">
        <v>137</v>
      </c>
      <c r="E75982" s="1" t="s">
        <v>14</v>
      </c>
      <c r="F75982" s="1">
        <v>2131</v>
      </c>
      <c r="G75982" s="1" t="s">
        <v>15</v>
      </c>
      <c r="H75982" s="1" t="s">
        <v>41</v>
      </c>
      <c r="I75982" s="1" t="s">
        <v>23</v>
      </c>
      <c r="J75982" s="1" t="s">
        <v>24</v>
      </c>
      <c r="K75982" s="1">
        <v>26</v>
      </c>
    </row>
    <row r="75983" spans="1:11" x14ac:dyDescent="0.2">
      <c r="A75983" s="17">
        <v>42948</v>
      </c>
      <c r="B75983" s="1" t="s">
        <v>162</v>
      </c>
      <c r="C75983" s="1" t="s">
        <v>39</v>
      </c>
      <c r="D75983" s="1" t="s">
        <v>137</v>
      </c>
      <c r="E75983" s="1" t="s">
        <v>14</v>
      </c>
      <c r="F75983" s="1">
        <v>2131</v>
      </c>
      <c r="G75983" s="1" t="s">
        <v>15</v>
      </c>
      <c r="H75983" s="1" t="s">
        <v>41</v>
      </c>
      <c r="I75983" s="1" t="s">
        <v>19</v>
      </c>
      <c r="J75983" s="1" t="s">
        <v>20</v>
      </c>
      <c r="K75983" s="1">
        <v>3</v>
      </c>
    </row>
    <row r="75984" spans="1:11" x14ac:dyDescent="0.2">
      <c r="A75984" s="17">
        <v>42948</v>
      </c>
      <c r="B75984" s="1" t="s">
        <v>162</v>
      </c>
      <c r="C75984" s="1" t="s">
        <v>39</v>
      </c>
      <c r="D75984" s="1" t="s">
        <v>137</v>
      </c>
      <c r="E75984" s="1" t="s">
        <v>14</v>
      </c>
      <c r="F75984" s="1">
        <v>2131</v>
      </c>
      <c r="G75984" s="1" t="s">
        <v>15</v>
      </c>
      <c r="H75984" s="1" t="s">
        <v>41</v>
      </c>
      <c r="I75984" s="1" t="s">
        <v>23</v>
      </c>
      <c r="J75984" s="1" t="s">
        <v>24</v>
      </c>
      <c r="K75984" s="1">
        <v>36</v>
      </c>
    </row>
    <row r="75985" spans="1:11" x14ac:dyDescent="0.2">
      <c r="A75985" s="17">
        <v>42948</v>
      </c>
      <c r="B75985" s="1" t="s">
        <v>162</v>
      </c>
      <c r="C75985" s="1" t="s">
        <v>39</v>
      </c>
      <c r="D75985" s="1" t="s">
        <v>137</v>
      </c>
      <c r="E75985" s="1" t="s">
        <v>14</v>
      </c>
      <c r="F75985" s="1">
        <v>2131</v>
      </c>
      <c r="G75985" s="1" t="s">
        <v>15</v>
      </c>
      <c r="H75985" s="1" t="s">
        <v>41</v>
      </c>
      <c r="I75985" s="1" t="s">
        <v>23</v>
      </c>
      <c r="J75985" s="1" t="s">
        <v>24</v>
      </c>
      <c r="K75985" s="1">
        <v>3</v>
      </c>
    </row>
    <row r="75986" spans="1:11" x14ac:dyDescent="0.2">
      <c r="A75986" s="17">
        <v>42948</v>
      </c>
      <c r="B75986" s="1" t="s">
        <v>162</v>
      </c>
      <c r="C75986" s="1" t="s">
        <v>39</v>
      </c>
      <c r="D75986" s="1" t="s">
        <v>137</v>
      </c>
      <c r="E75986" s="1" t="s">
        <v>14</v>
      </c>
      <c r="F75986" s="1">
        <v>2131</v>
      </c>
      <c r="G75986" s="1" t="s">
        <v>15</v>
      </c>
      <c r="H75986" s="1" t="s">
        <v>41</v>
      </c>
      <c r="I75986" s="1" t="s">
        <v>25</v>
      </c>
      <c r="J75986" s="1" t="s">
        <v>26</v>
      </c>
      <c r="K75986" s="1">
        <v>3</v>
      </c>
    </row>
    <row r="75987" spans="1:11" x14ac:dyDescent="0.2">
      <c r="A75987" s="17">
        <v>42948</v>
      </c>
      <c r="B75987" s="1" t="s">
        <v>162</v>
      </c>
      <c r="C75987" s="1" t="s">
        <v>39</v>
      </c>
      <c r="D75987" s="1" t="s">
        <v>137</v>
      </c>
      <c r="E75987" s="1" t="s">
        <v>14</v>
      </c>
      <c r="F75987" s="1">
        <v>2131</v>
      </c>
      <c r="G75987" s="1" t="s">
        <v>15</v>
      </c>
      <c r="H75987" s="1" t="s">
        <v>41</v>
      </c>
      <c r="I75987" s="1" t="s">
        <v>31</v>
      </c>
      <c r="J75987" s="1" t="s">
        <v>32</v>
      </c>
      <c r="K75987" s="1">
        <v>4</v>
      </c>
    </row>
    <row r="75988" spans="1:11" x14ac:dyDescent="0.2">
      <c r="A75988" s="17">
        <v>42948</v>
      </c>
      <c r="B75988" s="1" t="s">
        <v>162</v>
      </c>
      <c r="C75988" s="1" t="s">
        <v>39</v>
      </c>
      <c r="D75988" s="1" t="s">
        <v>137</v>
      </c>
      <c r="E75988" s="1" t="s">
        <v>14</v>
      </c>
      <c r="F75988" s="1">
        <v>2131</v>
      </c>
      <c r="G75988" s="1" t="s">
        <v>15</v>
      </c>
      <c r="H75988" s="1" t="s">
        <v>41</v>
      </c>
      <c r="I75988" s="1" t="s">
        <v>19</v>
      </c>
      <c r="J75988" s="1" t="s">
        <v>20</v>
      </c>
      <c r="K75988" s="1">
        <v>13.01</v>
      </c>
    </row>
    <row r="75989" spans="1:11" x14ac:dyDescent="0.2">
      <c r="A75989" s="17">
        <v>42948</v>
      </c>
      <c r="B75989" s="1" t="s">
        <v>162</v>
      </c>
      <c r="C75989" s="1" t="s">
        <v>39</v>
      </c>
      <c r="D75989" s="1" t="s">
        <v>137</v>
      </c>
      <c r="E75989" s="1" t="s">
        <v>14</v>
      </c>
      <c r="F75989" s="1">
        <v>2131</v>
      </c>
      <c r="G75989" s="1" t="s">
        <v>15</v>
      </c>
      <c r="H75989" s="1" t="s">
        <v>41</v>
      </c>
      <c r="I75989" s="1" t="s">
        <v>21</v>
      </c>
      <c r="J75989" s="1" t="s">
        <v>22</v>
      </c>
      <c r="K75989" s="1">
        <v>3</v>
      </c>
    </row>
    <row r="75990" spans="1:11" x14ac:dyDescent="0.2">
      <c r="A75990" s="17">
        <v>42948</v>
      </c>
      <c r="B75990" s="1" t="s">
        <v>162</v>
      </c>
      <c r="C75990" s="1" t="s">
        <v>39</v>
      </c>
      <c r="D75990" s="1" t="s">
        <v>137</v>
      </c>
      <c r="E75990" s="1" t="s">
        <v>14</v>
      </c>
      <c r="F75990" s="1">
        <v>2131</v>
      </c>
      <c r="G75990" s="1" t="s">
        <v>15</v>
      </c>
      <c r="H75990" s="1" t="s">
        <v>41</v>
      </c>
      <c r="I75990" s="1" t="s">
        <v>21</v>
      </c>
      <c r="J75990" s="1" t="s">
        <v>22</v>
      </c>
      <c r="K75990" s="1">
        <v>20.990000000000002</v>
      </c>
    </row>
    <row r="75991" spans="1:11" x14ac:dyDescent="0.2">
      <c r="A75991" s="17">
        <v>42948</v>
      </c>
      <c r="B75991" s="1" t="s">
        <v>162</v>
      </c>
      <c r="C75991" s="1" t="s">
        <v>39</v>
      </c>
      <c r="D75991" s="1" t="s">
        <v>137</v>
      </c>
      <c r="E75991" s="1" t="s">
        <v>14</v>
      </c>
      <c r="F75991" s="1">
        <v>2131</v>
      </c>
      <c r="G75991" s="1" t="s">
        <v>15</v>
      </c>
      <c r="H75991" s="1" t="s">
        <v>41</v>
      </c>
      <c r="I75991" s="1" t="s">
        <v>27</v>
      </c>
      <c r="J75991" s="1" t="s">
        <v>28</v>
      </c>
      <c r="K75991" s="1">
        <v>18.950000000000003</v>
      </c>
    </row>
    <row r="75992" spans="1:11" x14ac:dyDescent="0.2">
      <c r="A75992" s="17">
        <v>42948</v>
      </c>
      <c r="B75992" s="1" t="s">
        <v>162</v>
      </c>
      <c r="C75992" s="1" t="s">
        <v>39</v>
      </c>
      <c r="D75992" s="1" t="s">
        <v>137</v>
      </c>
      <c r="E75992" s="1" t="s">
        <v>14</v>
      </c>
      <c r="F75992" s="1">
        <v>2131</v>
      </c>
      <c r="G75992" s="1" t="s">
        <v>15</v>
      </c>
      <c r="H75992" s="1" t="s">
        <v>41</v>
      </c>
      <c r="I75992" s="1" t="s">
        <v>17</v>
      </c>
      <c r="J75992" s="1" t="s">
        <v>18</v>
      </c>
      <c r="K75992" s="1">
        <v>43.97</v>
      </c>
    </row>
    <row r="75993" spans="1:11" x14ac:dyDescent="0.2">
      <c r="A75993" s="17">
        <v>42948</v>
      </c>
      <c r="B75993" s="1" t="s">
        <v>162</v>
      </c>
      <c r="C75993" s="1" t="s">
        <v>39</v>
      </c>
      <c r="D75993" s="1" t="s">
        <v>137</v>
      </c>
      <c r="E75993" s="1" t="s">
        <v>14</v>
      </c>
      <c r="F75993" s="1">
        <v>2131</v>
      </c>
      <c r="G75993" s="1" t="s">
        <v>15</v>
      </c>
      <c r="H75993" s="1" t="s">
        <v>41</v>
      </c>
      <c r="I75993" s="1" t="s">
        <v>31</v>
      </c>
      <c r="J75993" s="1" t="s">
        <v>32</v>
      </c>
      <c r="K75993" s="1">
        <v>92.39</v>
      </c>
    </row>
    <row r="75994" spans="1:11" x14ac:dyDescent="0.2">
      <c r="A75994" s="17">
        <v>42948</v>
      </c>
      <c r="B75994" s="1" t="s">
        <v>162</v>
      </c>
      <c r="C75994" s="1" t="s">
        <v>39</v>
      </c>
      <c r="D75994" s="1" t="s">
        <v>137</v>
      </c>
      <c r="E75994" s="1" t="s">
        <v>14</v>
      </c>
      <c r="F75994" s="1">
        <v>2131</v>
      </c>
      <c r="G75994" s="1" t="s">
        <v>15</v>
      </c>
      <c r="H75994" s="1" t="s">
        <v>41</v>
      </c>
      <c r="I75994" s="1" t="s">
        <v>17</v>
      </c>
      <c r="J75994" s="1" t="s">
        <v>18</v>
      </c>
      <c r="K75994" s="1">
        <v>50.36</v>
      </c>
    </row>
    <row r="75995" spans="1:11" x14ac:dyDescent="0.2">
      <c r="A75995" s="17">
        <v>42948</v>
      </c>
      <c r="B75995" s="1" t="s">
        <v>162</v>
      </c>
      <c r="C75995" s="1" t="s">
        <v>39</v>
      </c>
      <c r="D75995" s="1" t="s">
        <v>137</v>
      </c>
      <c r="E75995" s="1" t="s">
        <v>14</v>
      </c>
      <c r="F75995" s="1">
        <v>2131</v>
      </c>
      <c r="G75995" s="1" t="s">
        <v>15</v>
      </c>
      <c r="H75995" s="1" t="s">
        <v>41</v>
      </c>
      <c r="I75995" s="1" t="s">
        <v>25</v>
      </c>
      <c r="J75995" s="1" t="s">
        <v>26</v>
      </c>
      <c r="K75995" s="1">
        <v>49.9</v>
      </c>
    </row>
    <row r="75996" spans="1:11" x14ac:dyDescent="0.2">
      <c r="A75996" s="17">
        <v>42948</v>
      </c>
      <c r="B75996" s="1" t="s">
        <v>162</v>
      </c>
      <c r="C75996" s="1" t="s">
        <v>39</v>
      </c>
      <c r="D75996" s="1" t="s">
        <v>137</v>
      </c>
      <c r="E75996" s="1" t="s">
        <v>14</v>
      </c>
      <c r="F75996" s="1">
        <v>2131</v>
      </c>
      <c r="G75996" s="1" t="s">
        <v>15</v>
      </c>
      <c r="H75996" s="1" t="s">
        <v>41</v>
      </c>
      <c r="I75996" s="1" t="s">
        <v>29</v>
      </c>
      <c r="J75996" s="1" t="s">
        <v>30</v>
      </c>
      <c r="K75996" s="1">
        <v>50.400000000000006</v>
      </c>
    </row>
    <row r="75997" spans="1:11" x14ac:dyDescent="0.2">
      <c r="A75997" s="17">
        <v>42948</v>
      </c>
      <c r="B75997" s="1" t="s">
        <v>162</v>
      </c>
      <c r="C75997" s="1" t="s">
        <v>39</v>
      </c>
      <c r="D75997" s="1" t="s">
        <v>137</v>
      </c>
      <c r="E75997" s="1" t="s">
        <v>14</v>
      </c>
      <c r="F75997" s="1">
        <v>2131</v>
      </c>
      <c r="G75997" s="1" t="s">
        <v>15</v>
      </c>
      <c r="H75997" s="1" t="s">
        <v>41</v>
      </c>
      <c r="I75997" s="1" t="s">
        <v>23</v>
      </c>
      <c r="J75997" s="1" t="s">
        <v>24</v>
      </c>
      <c r="K75997" s="1">
        <v>42.98</v>
      </c>
    </row>
    <row r="75998" spans="1:11" x14ac:dyDescent="0.2">
      <c r="A75998" s="17">
        <v>42948</v>
      </c>
      <c r="B75998" s="1" t="s">
        <v>162</v>
      </c>
      <c r="C75998" s="1" t="s">
        <v>39</v>
      </c>
      <c r="D75998" s="1" t="s">
        <v>137</v>
      </c>
      <c r="E75998" s="1" t="s">
        <v>14</v>
      </c>
      <c r="F75998" s="1">
        <v>2131</v>
      </c>
      <c r="G75998" s="1" t="s">
        <v>15</v>
      </c>
      <c r="H75998" s="1" t="s">
        <v>41</v>
      </c>
      <c r="I75998" s="1" t="s">
        <v>21</v>
      </c>
      <c r="J75998" s="1" t="s">
        <v>22</v>
      </c>
      <c r="K75998" s="1">
        <v>99.48</v>
      </c>
    </row>
    <row r="75999" spans="1:11" x14ac:dyDescent="0.2">
      <c r="A75999" s="17">
        <v>42948</v>
      </c>
      <c r="B75999" s="1" t="s">
        <v>162</v>
      </c>
      <c r="C75999" s="1" t="s">
        <v>39</v>
      </c>
      <c r="D75999" s="1" t="s">
        <v>137</v>
      </c>
      <c r="E75999" s="1" t="s">
        <v>14</v>
      </c>
      <c r="F75999" s="1">
        <v>2131</v>
      </c>
      <c r="G75999" s="1" t="s">
        <v>15</v>
      </c>
      <c r="H75999" s="1" t="s">
        <v>41</v>
      </c>
      <c r="I75999" s="1" t="s">
        <v>35</v>
      </c>
      <c r="J75999" s="1" t="s">
        <v>36</v>
      </c>
      <c r="K75999" s="1">
        <v>948.81</v>
      </c>
    </row>
    <row r="76000" spans="1:11" x14ac:dyDescent="0.2">
      <c r="A76000" s="17">
        <v>42948</v>
      </c>
      <c r="B76000" s="1" t="s">
        <v>162</v>
      </c>
      <c r="C76000" s="1" t="s">
        <v>39</v>
      </c>
      <c r="D76000" s="1" t="s">
        <v>137</v>
      </c>
      <c r="E76000" s="1" t="s">
        <v>14</v>
      </c>
      <c r="F76000" s="1">
        <v>2131</v>
      </c>
      <c r="G76000" s="1" t="s">
        <v>15</v>
      </c>
      <c r="H76000" s="1" t="s">
        <v>41</v>
      </c>
      <c r="I76000" s="1" t="s">
        <v>27</v>
      </c>
      <c r="J76000" s="1" t="s">
        <v>28</v>
      </c>
      <c r="K76000" s="1">
        <v>47.849999999999994</v>
      </c>
    </row>
    <row r="76001" spans="1:11" x14ac:dyDescent="0.2">
      <c r="A76001" s="17">
        <v>42948</v>
      </c>
      <c r="B76001" s="1" t="s">
        <v>162</v>
      </c>
      <c r="C76001" s="1" t="s">
        <v>39</v>
      </c>
      <c r="D76001" s="1" t="s">
        <v>137</v>
      </c>
      <c r="E76001" s="1" t="s">
        <v>14</v>
      </c>
      <c r="F76001" s="1">
        <v>2131</v>
      </c>
      <c r="G76001" s="1" t="s">
        <v>15</v>
      </c>
      <c r="H76001" s="1" t="s">
        <v>41</v>
      </c>
      <c r="I76001" s="1" t="s">
        <v>31</v>
      </c>
      <c r="J76001" s="1" t="s">
        <v>32</v>
      </c>
      <c r="K76001" s="1">
        <v>95.72999999999999</v>
      </c>
    </row>
    <row r="76002" spans="1:11" x14ac:dyDescent="0.2">
      <c r="A76002" s="17">
        <v>42948</v>
      </c>
      <c r="B76002" s="1" t="s">
        <v>162</v>
      </c>
      <c r="C76002" s="1" t="s">
        <v>39</v>
      </c>
      <c r="D76002" s="1" t="s">
        <v>137</v>
      </c>
      <c r="E76002" s="1" t="s">
        <v>14</v>
      </c>
      <c r="F76002" s="1">
        <v>2131</v>
      </c>
      <c r="G76002" s="1" t="s">
        <v>15</v>
      </c>
      <c r="H76002" s="1" t="s">
        <v>41</v>
      </c>
      <c r="I76002" s="1" t="s">
        <v>19</v>
      </c>
      <c r="J76002" s="1" t="s">
        <v>20</v>
      </c>
      <c r="K76002" s="1">
        <v>142.89000000000001</v>
      </c>
    </row>
    <row r="76003" spans="1:11" x14ac:dyDescent="0.2">
      <c r="A76003" s="17">
        <v>42948</v>
      </c>
      <c r="B76003" s="1" t="s">
        <v>162</v>
      </c>
      <c r="C76003" s="1" t="s">
        <v>39</v>
      </c>
      <c r="D76003" s="1" t="s">
        <v>137</v>
      </c>
      <c r="E76003" s="1" t="s">
        <v>14</v>
      </c>
      <c r="F76003" s="1">
        <v>2131</v>
      </c>
      <c r="G76003" s="1" t="s">
        <v>15</v>
      </c>
      <c r="H76003" s="1" t="s">
        <v>41</v>
      </c>
      <c r="I76003" s="1" t="s">
        <v>29</v>
      </c>
      <c r="J76003" s="1" t="s">
        <v>30</v>
      </c>
      <c r="K76003" s="1">
        <v>150.59</v>
      </c>
    </row>
    <row r="76004" spans="1:11" x14ac:dyDescent="0.2">
      <c r="A76004" s="17">
        <v>42948</v>
      </c>
      <c r="B76004" s="1" t="s">
        <v>162</v>
      </c>
      <c r="C76004" s="1" t="s">
        <v>39</v>
      </c>
      <c r="D76004" s="1" t="s">
        <v>137</v>
      </c>
      <c r="E76004" s="1" t="s">
        <v>14</v>
      </c>
      <c r="F76004" s="1">
        <v>2131</v>
      </c>
      <c r="G76004" s="1" t="s">
        <v>15</v>
      </c>
      <c r="H76004" s="1" t="s">
        <v>41</v>
      </c>
      <c r="I76004" s="1" t="s">
        <v>23</v>
      </c>
      <c r="J76004" s="1" t="s">
        <v>24</v>
      </c>
      <c r="K76004" s="1">
        <v>213.37</v>
      </c>
    </row>
    <row r="76005" spans="1:11" x14ac:dyDescent="0.2">
      <c r="A76005" s="17">
        <v>42948</v>
      </c>
      <c r="B76005" s="1" t="s">
        <v>162</v>
      </c>
      <c r="C76005" s="1" t="s">
        <v>39</v>
      </c>
      <c r="D76005" s="1" t="s">
        <v>137</v>
      </c>
      <c r="E76005" s="1" t="s">
        <v>14</v>
      </c>
      <c r="F76005" s="1">
        <v>2131</v>
      </c>
      <c r="G76005" s="1" t="s">
        <v>15</v>
      </c>
      <c r="H76005" s="1" t="s">
        <v>41</v>
      </c>
      <c r="I76005" s="1" t="s">
        <v>25</v>
      </c>
      <c r="J76005" s="1" t="s">
        <v>26</v>
      </c>
      <c r="K76005" s="1">
        <v>282.45999999999998</v>
      </c>
    </row>
    <row r="76006" spans="1:11" x14ac:dyDescent="0.2">
      <c r="A76006" s="17">
        <v>42948</v>
      </c>
      <c r="B76006" s="1" t="s">
        <v>162</v>
      </c>
      <c r="C76006" s="1" t="s">
        <v>39</v>
      </c>
      <c r="D76006" s="1" t="s">
        <v>137</v>
      </c>
      <c r="E76006" s="1" t="s">
        <v>14</v>
      </c>
      <c r="F76006" s="1">
        <v>2131</v>
      </c>
      <c r="G76006" s="1" t="s">
        <v>15</v>
      </c>
      <c r="H76006" s="1" t="s">
        <v>41</v>
      </c>
      <c r="I76006" s="1" t="s">
        <v>35</v>
      </c>
      <c r="J76006" s="1" t="s">
        <v>36</v>
      </c>
      <c r="K76006" s="1">
        <v>221.93</v>
      </c>
    </row>
    <row r="76007" spans="1:11" x14ac:dyDescent="0.2">
      <c r="A76007" s="17">
        <v>42948</v>
      </c>
      <c r="B76007" s="1" t="s">
        <v>162</v>
      </c>
      <c r="C76007" s="1" t="s">
        <v>39</v>
      </c>
      <c r="D76007" s="1" t="s">
        <v>137</v>
      </c>
      <c r="E76007" s="1" t="s">
        <v>14</v>
      </c>
      <c r="F76007" s="1">
        <v>2131</v>
      </c>
      <c r="G76007" s="1" t="s">
        <v>15</v>
      </c>
      <c r="H76007" s="1" t="s">
        <v>41</v>
      </c>
      <c r="I76007" s="1" t="s">
        <v>23</v>
      </c>
      <c r="J76007" s="1" t="s">
        <v>24</v>
      </c>
      <c r="K76007" s="1">
        <v>194.06</v>
      </c>
    </row>
    <row r="76008" spans="1:11" x14ac:dyDescent="0.2">
      <c r="A76008" s="17">
        <v>42948</v>
      </c>
      <c r="B76008" s="1" t="s">
        <v>162</v>
      </c>
      <c r="C76008" s="1" t="s">
        <v>39</v>
      </c>
      <c r="D76008" s="1" t="s">
        <v>137</v>
      </c>
      <c r="E76008" s="1" t="s">
        <v>14</v>
      </c>
      <c r="F76008" s="1">
        <v>2131</v>
      </c>
      <c r="G76008" s="1" t="s">
        <v>15</v>
      </c>
      <c r="H76008" s="1" t="s">
        <v>41</v>
      </c>
      <c r="I76008" s="1" t="s">
        <v>21</v>
      </c>
      <c r="J76008" s="1" t="s">
        <v>22</v>
      </c>
      <c r="K76008" s="1">
        <v>285.74</v>
      </c>
    </row>
    <row r="76009" spans="1:11" x14ac:dyDescent="0.2">
      <c r="A76009" s="17">
        <v>42948</v>
      </c>
      <c r="B76009" s="1" t="s">
        <v>162</v>
      </c>
      <c r="C76009" s="1" t="s">
        <v>39</v>
      </c>
      <c r="D76009" s="1" t="s">
        <v>137</v>
      </c>
      <c r="E76009" s="1" t="s">
        <v>14</v>
      </c>
      <c r="F76009" s="1">
        <v>2131</v>
      </c>
      <c r="G76009" s="1" t="s">
        <v>15</v>
      </c>
      <c r="H76009" s="1" t="s">
        <v>41</v>
      </c>
      <c r="I76009" s="1" t="s">
        <v>29</v>
      </c>
      <c r="J76009" s="1" t="s">
        <v>30</v>
      </c>
      <c r="K76009" s="1">
        <v>248.57</v>
      </c>
    </row>
    <row r="76010" spans="1:11" x14ac:dyDescent="0.2">
      <c r="A76010" s="17">
        <v>42948</v>
      </c>
      <c r="B76010" s="1" t="s">
        <v>162</v>
      </c>
      <c r="C76010" s="1" t="s">
        <v>39</v>
      </c>
      <c r="D76010" s="1" t="s">
        <v>137</v>
      </c>
      <c r="E76010" s="1" t="s">
        <v>14</v>
      </c>
      <c r="F76010" s="1">
        <v>2131</v>
      </c>
      <c r="G76010" s="1" t="s">
        <v>15</v>
      </c>
      <c r="H76010" s="1" t="s">
        <v>41</v>
      </c>
      <c r="I76010" s="1" t="s">
        <v>25</v>
      </c>
      <c r="J76010" s="1" t="s">
        <v>26</v>
      </c>
      <c r="K76010" s="1">
        <v>206.74</v>
      </c>
    </row>
    <row r="76011" spans="1:11" x14ac:dyDescent="0.2">
      <c r="A76011" s="17">
        <v>42948</v>
      </c>
      <c r="B76011" s="1" t="s">
        <v>162</v>
      </c>
      <c r="C76011" s="1" t="s">
        <v>39</v>
      </c>
      <c r="D76011" s="1" t="s">
        <v>137</v>
      </c>
      <c r="E76011" s="1" t="s">
        <v>14</v>
      </c>
      <c r="F76011" s="1">
        <v>2131</v>
      </c>
      <c r="G76011" s="1" t="s">
        <v>15</v>
      </c>
      <c r="H76011" s="1" t="s">
        <v>41</v>
      </c>
      <c r="I76011" s="1" t="s">
        <v>17</v>
      </c>
      <c r="J76011" s="1" t="s">
        <v>18</v>
      </c>
      <c r="K76011" s="1">
        <v>363.16</v>
      </c>
    </row>
    <row r="76012" spans="1:11" x14ac:dyDescent="0.2">
      <c r="A76012" s="17">
        <v>42948</v>
      </c>
      <c r="B76012" s="1" t="s">
        <v>162</v>
      </c>
      <c r="C76012" s="1" t="s">
        <v>39</v>
      </c>
      <c r="D76012" s="1" t="s">
        <v>137</v>
      </c>
      <c r="E76012" s="1" t="s">
        <v>14</v>
      </c>
      <c r="F76012" s="1">
        <v>2131</v>
      </c>
      <c r="G76012" s="1" t="s">
        <v>15</v>
      </c>
      <c r="H76012" s="1" t="s">
        <v>41</v>
      </c>
      <c r="I76012" s="1" t="s">
        <v>21</v>
      </c>
      <c r="J76012" s="1" t="s">
        <v>22</v>
      </c>
      <c r="K76012" s="1">
        <v>347.49</v>
      </c>
    </row>
    <row r="76013" spans="1:11" x14ac:dyDescent="0.2">
      <c r="A76013" s="17">
        <v>42948</v>
      </c>
      <c r="B76013" s="1" t="s">
        <v>162</v>
      </c>
      <c r="C76013" s="1" t="s">
        <v>39</v>
      </c>
      <c r="D76013" s="1" t="s">
        <v>137</v>
      </c>
      <c r="E76013" s="1" t="s">
        <v>14</v>
      </c>
      <c r="F76013" s="1">
        <v>2131</v>
      </c>
      <c r="G76013" s="1" t="s">
        <v>15</v>
      </c>
      <c r="H76013" s="1" t="s">
        <v>41</v>
      </c>
      <c r="I76013" s="1" t="s">
        <v>23</v>
      </c>
      <c r="J76013" s="1" t="s">
        <v>24</v>
      </c>
      <c r="K76013" s="1">
        <v>389.97</v>
      </c>
    </row>
    <row r="76014" spans="1:11" x14ac:dyDescent="0.2">
      <c r="A76014" s="17">
        <v>42948</v>
      </c>
      <c r="B76014" s="1" t="s">
        <v>162</v>
      </c>
      <c r="C76014" s="1" t="s">
        <v>39</v>
      </c>
      <c r="D76014" s="1" t="s">
        <v>137</v>
      </c>
      <c r="E76014" s="1" t="s">
        <v>14</v>
      </c>
      <c r="F76014" s="1">
        <v>2131</v>
      </c>
      <c r="G76014" s="1" t="s">
        <v>15</v>
      </c>
      <c r="H76014" s="1" t="s">
        <v>41</v>
      </c>
      <c r="I76014" s="1" t="s">
        <v>31</v>
      </c>
      <c r="J76014" s="1" t="s">
        <v>32</v>
      </c>
      <c r="K76014" s="1">
        <v>264.5</v>
      </c>
    </row>
    <row r="76015" spans="1:11" x14ac:dyDescent="0.2">
      <c r="A76015" s="17">
        <v>42948</v>
      </c>
      <c r="B76015" s="1" t="s">
        <v>162</v>
      </c>
      <c r="C76015" s="1" t="s">
        <v>39</v>
      </c>
      <c r="D76015" s="1" t="s">
        <v>137</v>
      </c>
      <c r="E76015" s="1" t="s">
        <v>14</v>
      </c>
      <c r="F76015" s="1">
        <v>2131</v>
      </c>
      <c r="G76015" s="1" t="s">
        <v>15</v>
      </c>
      <c r="H76015" s="1" t="s">
        <v>41</v>
      </c>
      <c r="I76015" s="1" t="s">
        <v>35</v>
      </c>
      <c r="J76015" s="1" t="s">
        <v>36</v>
      </c>
      <c r="K76015" s="1">
        <v>251.68</v>
      </c>
    </row>
    <row r="76016" spans="1:11" x14ac:dyDescent="0.2">
      <c r="A76016" s="17">
        <v>42948</v>
      </c>
      <c r="B76016" s="1" t="s">
        <v>162</v>
      </c>
      <c r="C76016" s="1" t="s">
        <v>39</v>
      </c>
      <c r="D76016" s="1" t="s">
        <v>137</v>
      </c>
      <c r="E76016" s="1" t="s">
        <v>14</v>
      </c>
      <c r="F76016" s="1">
        <v>2131</v>
      </c>
      <c r="G76016" s="1" t="s">
        <v>15</v>
      </c>
      <c r="H76016" s="1" t="s">
        <v>41</v>
      </c>
      <c r="I76016" s="1" t="s">
        <v>21</v>
      </c>
      <c r="J76016" s="1" t="s">
        <v>22</v>
      </c>
      <c r="K76016" s="1">
        <v>975.42000000000007</v>
      </c>
    </row>
    <row r="76017" spans="1:11" x14ac:dyDescent="0.2">
      <c r="A76017" s="17">
        <v>42948</v>
      </c>
      <c r="B76017" s="1" t="s">
        <v>162</v>
      </c>
      <c r="C76017" s="1" t="s">
        <v>39</v>
      </c>
      <c r="D76017" s="1" t="s">
        <v>137</v>
      </c>
      <c r="E76017" s="1" t="s">
        <v>14</v>
      </c>
      <c r="F76017" s="1">
        <v>2131</v>
      </c>
      <c r="G76017" s="1" t="s">
        <v>15</v>
      </c>
      <c r="H76017" s="1" t="s">
        <v>41</v>
      </c>
      <c r="I76017" s="1" t="s">
        <v>27</v>
      </c>
      <c r="J76017" s="1" t="s">
        <v>28</v>
      </c>
      <c r="K76017" s="1">
        <v>382.42000000000007</v>
      </c>
    </row>
    <row r="76018" spans="1:11" x14ac:dyDescent="0.2">
      <c r="A76018" s="17">
        <v>42948</v>
      </c>
      <c r="B76018" s="1" t="s">
        <v>162</v>
      </c>
      <c r="C76018" s="1" t="s">
        <v>39</v>
      </c>
      <c r="D76018" s="1" t="s">
        <v>137</v>
      </c>
      <c r="E76018" s="1" t="s">
        <v>14</v>
      </c>
      <c r="F76018" s="1">
        <v>2131</v>
      </c>
      <c r="G76018" s="1" t="s">
        <v>15</v>
      </c>
      <c r="H76018" s="1" t="s">
        <v>41</v>
      </c>
      <c r="I76018" s="1" t="s">
        <v>35</v>
      </c>
      <c r="J76018" s="1" t="s">
        <v>36</v>
      </c>
      <c r="K76018" s="1">
        <v>447.63</v>
      </c>
    </row>
    <row r="76019" spans="1:11" x14ac:dyDescent="0.2">
      <c r="A76019" s="17">
        <v>42948</v>
      </c>
      <c r="B76019" s="1" t="s">
        <v>162</v>
      </c>
      <c r="C76019" s="1" t="s">
        <v>39</v>
      </c>
      <c r="D76019" s="1" t="s">
        <v>137</v>
      </c>
      <c r="E76019" s="1" t="s">
        <v>14</v>
      </c>
      <c r="F76019" s="1">
        <v>2131</v>
      </c>
      <c r="G76019" s="1" t="s">
        <v>15</v>
      </c>
      <c r="H76019" s="1" t="s">
        <v>41</v>
      </c>
      <c r="I76019" s="1" t="s">
        <v>17</v>
      </c>
      <c r="J76019" s="1" t="s">
        <v>18</v>
      </c>
      <c r="K76019" s="1">
        <v>791.38999999999987</v>
      </c>
    </row>
    <row r="76020" spans="1:11" x14ac:dyDescent="0.2">
      <c r="A76020" s="17">
        <v>42948</v>
      </c>
      <c r="B76020" s="1" t="s">
        <v>162</v>
      </c>
      <c r="C76020" s="1" t="s">
        <v>39</v>
      </c>
      <c r="D76020" s="1" t="s">
        <v>137</v>
      </c>
      <c r="E76020" s="1" t="s">
        <v>14</v>
      </c>
      <c r="F76020" s="1">
        <v>2131</v>
      </c>
      <c r="G76020" s="1" t="s">
        <v>15</v>
      </c>
      <c r="H76020" s="1" t="s">
        <v>41</v>
      </c>
      <c r="I76020" s="1" t="s">
        <v>27</v>
      </c>
      <c r="J76020" s="1" t="s">
        <v>28</v>
      </c>
      <c r="K76020" s="1">
        <v>649.99</v>
      </c>
    </row>
    <row r="76021" spans="1:11" x14ac:dyDescent="0.2">
      <c r="A76021" s="17">
        <v>42948</v>
      </c>
      <c r="B76021" s="1" t="s">
        <v>162</v>
      </c>
      <c r="C76021" s="1" t="s">
        <v>39</v>
      </c>
      <c r="D76021" s="1" t="s">
        <v>137</v>
      </c>
      <c r="E76021" s="1" t="s">
        <v>14</v>
      </c>
      <c r="F76021" s="1">
        <v>2131</v>
      </c>
      <c r="G76021" s="1" t="s">
        <v>15</v>
      </c>
      <c r="H76021" s="1" t="s">
        <v>41</v>
      </c>
      <c r="I76021" s="1" t="s">
        <v>19</v>
      </c>
      <c r="J76021" s="1" t="s">
        <v>20</v>
      </c>
      <c r="K76021" s="1">
        <v>1126.3499999999999</v>
      </c>
    </row>
    <row r="76022" spans="1:11" x14ac:dyDescent="0.2">
      <c r="A76022" s="17">
        <v>42948</v>
      </c>
      <c r="B76022" s="1" t="s">
        <v>162</v>
      </c>
      <c r="C76022" s="1" t="s">
        <v>39</v>
      </c>
      <c r="D76022" s="1" t="s">
        <v>137</v>
      </c>
      <c r="E76022" s="1" t="s">
        <v>14</v>
      </c>
      <c r="F76022" s="1">
        <v>2131</v>
      </c>
      <c r="G76022" s="1" t="s">
        <v>15</v>
      </c>
      <c r="H76022" s="1" t="s">
        <v>41</v>
      </c>
      <c r="I76022" s="1" t="s">
        <v>25</v>
      </c>
      <c r="J76022" s="1" t="s">
        <v>26</v>
      </c>
      <c r="K76022" s="1">
        <v>1053.53</v>
      </c>
    </row>
    <row r="76023" spans="1:11" x14ac:dyDescent="0.2">
      <c r="A76023" s="17">
        <v>42948</v>
      </c>
      <c r="B76023" s="1" t="s">
        <v>162</v>
      </c>
      <c r="C76023" s="1" t="s">
        <v>39</v>
      </c>
      <c r="D76023" s="1" t="s">
        <v>137</v>
      </c>
      <c r="E76023" s="1" t="s">
        <v>14</v>
      </c>
      <c r="F76023" s="1">
        <v>2131</v>
      </c>
      <c r="G76023" s="1" t="s">
        <v>15</v>
      </c>
      <c r="H76023" s="1" t="s">
        <v>41</v>
      </c>
      <c r="I76023" s="1" t="s">
        <v>25</v>
      </c>
      <c r="J76023" s="1" t="s">
        <v>26</v>
      </c>
      <c r="K76023" s="1">
        <v>1198.1999999999998</v>
      </c>
    </row>
    <row r="76024" spans="1:11" x14ac:dyDescent="0.2">
      <c r="A76024" s="17">
        <v>42948</v>
      </c>
      <c r="B76024" s="1" t="s">
        <v>162</v>
      </c>
      <c r="C76024" s="1" t="s">
        <v>39</v>
      </c>
      <c r="D76024" s="1" t="s">
        <v>137</v>
      </c>
      <c r="E76024" s="1" t="s">
        <v>14</v>
      </c>
      <c r="F76024" s="1">
        <v>2131</v>
      </c>
      <c r="G76024" s="1" t="s">
        <v>15</v>
      </c>
      <c r="H76024" s="1" t="s">
        <v>41</v>
      </c>
      <c r="I76024" s="1" t="s">
        <v>21</v>
      </c>
      <c r="J76024" s="1" t="s">
        <v>22</v>
      </c>
      <c r="K76024" s="1">
        <v>1892.6399999999999</v>
      </c>
    </row>
    <row r="76025" spans="1:11" x14ac:dyDescent="0.2">
      <c r="A76025" s="17">
        <v>42948</v>
      </c>
      <c r="B76025" s="1" t="s">
        <v>162</v>
      </c>
      <c r="C76025" s="1" t="s">
        <v>39</v>
      </c>
      <c r="D76025" s="1" t="s">
        <v>137</v>
      </c>
      <c r="E76025" s="1" t="s">
        <v>14</v>
      </c>
      <c r="F76025" s="1">
        <v>2131</v>
      </c>
      <c r="G76025" s="1" t="s">
        <v>15</v>
      </c>
      <c r="H76025" s="1" t="s">
        <v>41</v>
      </c>
      <c r="I76025" s="1" t="s">
        <v>23</v>
      </c>
      <c r="J76025" s="1" t="s">
        <v>24</v>
      </c>
      <c r="K76025" s="1">
        <v>777.14</v>
      </c>
    </row>
    <row r="76026" spans="1:11" x14ac:dyDescent="0.2">
      <c r="A76026" s="17">
        <v>42948</v>
      </c>
      <c r="B76026" s="1" t="s">
        <v>162</v>
      </c>
      <c r="C76026" s="1" t="s">
        <v>39</v>
      </c>
      <c r="D76026" s="1" t="s">
        <v>137</v>
      </c>
      <c r="E76026" s="1" t="s">
        <v>14</v>
      </c>
      <c r="F76026" s="1">
        <v>2131</v>
      </c>
      <c r="G76026" s="1" t="s">
        <v>15</v>
      </c>
      <c r="H76026" s="1" t="s">
        <v>41</v>
      </c>
      <c r="I76026" s="1" t="s">
        <v>35</v>
      </c>
      <c r="J76026" s="1" t="s">
        <v>36</v>
      </c>
      <c r="K76026" s="1">
        <v>2544.1800000000003</v>
      </c>
    </row>
    <row r="76027" spans="1:11" x14ac:dyDescent="0.2">
      <c r="A76027" s="17">
        <v>42948</v>
      </c>
      <c r="B76027" s="1" t="s">
        <v>162</v>
      </c>
      <c r="C76027" s="1" t="s">
        <v>39</v>
      </c>
      <c r="D76027" s="1" t="s">
        <v>137</v>
      </c>
      <c r="E76027" s="1" t="s">
        <v>14</v>
      </c>
      <c r="F76027" s="1">
        <v>2131</v>
      </c>
      <c r="G76027" s="1" t="s">
        <v>15</v>
      </c>
      <c r="H76027" s="1" t="s">
        <v>41</v>
      </c>
      <c r="I76027" s="1" t="s">
        <v>19</v>
      </c>
      <c r="J76027" s="1" t="s">
        <v>20</v>
      </c>
      <c r="K76027" s="1">
        <v>2075.67</v>
      </c>
    </row>
    <row r="76028" spans="1:11" x14ac:dyDescent="0.2">
      <c r="A76028" s="17">
        <v>42948</v>
      </c>
      <c r="B76028" s="1" t="s">
        <v>162</v>
      </c>
      <c r="C76028" s="1" t="s">
        <v>39</v>
      </c>
      <c r="D76028" s="1" t="s">
        <v>137</v>
      </c>
      <c r="E76028" s="1" t="s">
        <v>14</v>
      </c>
      <c r="F76028" s="1">
        <v>2131</v>
      </c>
      <c r="G76028" s="1" t="s">
        <v>15</v>
      </c>
      <c r="H76028" s="1" t="s">
        <v>41</v>
      </c>
      <c r="I76028" s="1" t="s">
        <v>21</v>
      </c>
      <c r="J76028" s="1" t="s">
        <v>22</v>
      </c>
      <c r="K76028" s="1">
        <v>4650.5099999999993</v>
      </c>
    </row>
    <row r="76029" spans="1:11" x14ac:dyDescent="0.2">
      <c r="A76029" s="17">
        <v>42948</v>
      </c>
      <c r="B76029" s="1" t="s">
        <v>162</v>
      </c>
      <c r="C76029" s="1" t="s">
        <v>39</v>
      </c>
      <c r="D76029" s="1" t="s">
        <v>138</v>
      </c>
      <c r="E76029" s="1" t="s">
        <v>62</v>
      </c>
      <c r="F76029" s="1">
        <v>6027</v>
      </c>
      <c r="G76029" s="1" t="s">
        <v>15</v>
      </c>
      <c r="H76029" s="1" t="s">
        <v>63</v>
      </c>
      <c r="I76029" s="1" t="s">
        <v>23</v>
      </c>
      <c r="J76029" s="1" t="s">
        <v>24</v>
      </c>
      <c r="K76029" s="1">
        <v>3</v>
      </c>
    </row>
    <row r="76030" spans="1:11" x14ac:dyDescent="0.2">
      <c r="A76030" s="17">
        <v>42948</v>
      </c>
      <c r="B76030" s="1" t="s">
        <v>162</v>
      </c>
      <c r="C76030" s="1" t="s">
        <v>39</v>
      </c>
      <c r="D76030" s="1" t="s">
        <v>138</v>
      </c>
      <c r="E76030" s="1" t="s">
        <v>62</v>
      </c>
      <c r="F76030" s="1">
        <v>6027</v>
      </c>
      <c r="G76030" s="1" t="s">
        <v>15</v>
      </c>
      <c r="H76030" s="1" t="s">
        <v>63</v>
      </c>
      <c r="I76030" s="1" t="s">
        <v>17</v>
      </c>
      <c r="J76030" s="1" t="s">
        <v>18</v>
      </c>
      <c r="K76030" s="1">
        <v>2.97</v>
      </c>
    </row>
    <row r="76031" spans="1:11" x14ac:dyDescent="0.2">
      <c r="A76031" s="17">
        <v>42948</v>
      </c>
      <c r="B76031" s="1" t="s">
        <v>162</v>
      </c>
      <c r="C76031" s="1" t="s">
        <v>39</v>
      </c>
      <c r="D76031" s="1" t="s">
        <v>138</v>
      </c>
      <c r="E76031" s="1" t="s">
        <v>62</v>
      </c>
      <c r="F76031" s="1">
        <v>6027</v>
      </c>
      <c r="G76031" s="1" t="s">
        <v>15</v>
      </c>
      <c r="H76031" s="1" t="s">
        <v>63</v>
      </c>
      <c r="I76031" s="1" t="s">
        <v>23</v>
      </c>
      <c r="J76031" s="1" t="s">
        <v>24</v>
      </c>
      <c r="K76031" s="1">
        <v>10</v>
      </c>
    </row>
    <row r="76032" spans="1:11" x14ac:dyDescent="0.2">
      <c r="A76032" s="17">
        <v>42948</v>
      </c>
      <c r="B76032" s="1" t="s">
        <v>162</v>
      </c>
      <c r="C76032" s="1" t="s">
        <v>39</v>
      </c>
      <c r="D76032" s="1" t="s">
        <v>138</v>
      </c>
      <c r="E76032" s="1" t="s">
        <v>62</v>
      </c>
      <c r="F76032" s="1">
        <v>6027</v>
      </c>
      <c r="G76032" s="1" t="s">
        <v>15</v>
      </c>
      <c r="H76032" s="1" t="s">
        <v>63</v>
      </c>
      <c r="I76032" s="1" t="s">
        <v>27</v>
      </c>
      <c r="J76032" s="1" t="s">
        <v>28</v>
      </c>
      <c r="K76032" s="1">
        <v>7.98</v>
      </c>
    </row>
    <row r="76033" spans="1:11" x14ac:dyDescent="0.2">
      <c r="A76033" s="17">
        <v>42948</v>
      </c>
      <c r="B76033" s="1" t="s">
        <v>162</v>
      </c>
      <c r="C76033" s="1" t="s">
        <v>39</v>
      </c>
      <c r="D76033" s="1" t="s">
        <v>138</v>
      </c>
      <c r="E76033" s="1" t="s">
        <v>62</v>
      </c>
      <c r="F76033" s="1">
        <v>6027</v>
      </c>
      <c r="G76033" s="1" t="s">
        <v>15</v>
      </c>
      <c r="H76033" s="1" t="s">
        <v>63</v>
      </c>
      <c r="I76033" s="1" t="s">
        <v>17</v>
      </c>
      <c r="J76033" s="1" t="s">
        <v>18</v>
      </c>
      <c r="K76033" s="1">
        <v>24.439999999999998</v>
      </c>
    </row>
    <row r="76034" spans="1:11" x14ac:dyDescent="0.2">
      <c r="A76034" s="17">
        <v>42948</v>
      </c>
      <c r="B76034" s="1" t="s">
        <v>162</v>
      </c>
      <c r="C76034" s="1" t="s">
        <v>39</v>
      </c>
      <c r="D76034" s="1" t="s">
        <v>138</v>
      </c>
      <c r="E76034" s="1" t="s">
        <v>62</v>
      </c>
      <c r="F76034" s="1">
        <v>6027</v>
      </c>
      <c r="G76034" s="1" t="s">
        <v>15</v>
      </c>
      <c r="H76034" s="1" t="s">
        <v>63</v>
      </c>
      <c r="I76034" s="1" t="s">
        <v>29</v>
      </c>
      <c r="J76034" s="1" t="s">
        <v>30</v>
      </c>
      <c r="K76034" s="1">
        <v>28.96</v>
      </c>
    </row>
    <row r="76035" spans="1:11" x14ac:dyDescent="0.2">
      <c r="A76035" s="17">
        <v>42948</v>
      </c>
      <c r="B76035" s="1" t="s">
        <v>162</v>
      </c>
      <c r="C76035" s="1" t="s">
        <v>39</v>
      </c>
      <c r="D76035" s="1" t="s">
        <v>138</v>
      </c>
      <c r="E76035" s="1" t="s">
        <v>62</v>
      </c>
      <c r="F76035" s="1">
        <v>6027</v>
      </c>
      <c r="G76035" s="1" t="s">
        <v>15</v>
      </c>
      <c r="H76035" s="1" t="s">
        <v>63</v>
      </c>
      <c r="I76035" s="1" t="s">
        <v>31</v>
      </c>
      <c r="J76035" s="1" t="s">
        <v>32</v>
      </c>
      <c r="K76035" s="1">
        <v>71.490000000000009</v>
      </c>
    </row>
    <row r="76036" spans="1:11" x14ac:dyDescent="0.2">
      <c r="A76036" s="17">
        <v>42948</v>
      </c>
      <c r="B76036" s="1" t="s">
        <v>162</v>
      </c>
      <c r="C76036" s="1" t="s">
        <v>39</v>
      </c>
      <c r="D76036" s="1" t="s">
        <v>138</v>
      </c>
      <c r="E76036" s="1" t="s">
        <v>62</v>
      </c>
      <c r="F76036" s="1">
        <v>6027</v>
      </c>
      <c r="G76036" s="1" t="s">
        <v>15</v>
      </c>
      <c r="H76036" s="1" t="s">
        <v>63</v>
      </c>
      <c r="I76036" s="1" t="s">
        <v>21</v>
      </c>
      <c r="J76036" s="1" t="s">
        <v>22</v>
      </c>
      <c r="K76036" s="1">
        <v>17.98</v>
      </c>
    </row>
    <row r="76037" spans="1:11" x14ac:dyDescent="0.2">
      <c r="A76037" s="17">
        <v>42948</v>
      </c>
      <c r="B76037" s="1" t="s">
        <v>162</v>
      </c>
      <c r="C76037" s="1" t="s">
        <v>39</v>
      </c>
      <c r="D76037" s="1" t="s">
        <v>138</v>
      </c>
      <c r="E76037" s="1" t="s">
        <v>62</v>
      </c>
      <c r="F76037" s="1">
        <v>6027</v>
      </c>
      <c r="G76037" s="1" t="s">
        <v>15</v>
      </c>
      <c r="H76037" s="1" t="s">
        <v>63</v>
      </c>
      <c r="I76037" s="1" t="s">
        <v>21</v>
      </c>
      <c r="J76037" s="1" t="s">
        <v>22</v>
      </c>
      <c r="K76037" s="1">
        <v>23.94</v>
      </c>
    </row>
    <row r="76038" spans="1:11" x14ac:dyDescent="0.2">
      <c r="A76038" s="17">
        <v>42948</v>
      </c>
      <c r="B76038" s="1" t="s">
        <v>162</v>
      </c>
      <c r="C76038" s="1" t="s">
        <v>39</v>
      </c>
      <c r="D76038" s="1" t="s">
        <v>138</v>
      </c>
      <c r="E76038" s="1" t="s">
        <v>62</v>
      </c>
      <c r="F76038" s="1">
        <v>6027</v>
      </c>
      <c r="G76038" s="1" t="s">
        <v>15</v>
      </c>
      <c r="H76038" s="1" t="s">
        <v>63</v>
      </c>
      <c r="I76038" s="1" t="s">
        <v>29</v>
      </c>
      <c r="J76038" s="1" t="s">
        <v>30</v>
      </c>
      <c r="K76038" s="1">
        <v>41.93</v>
      </c>
    </row>
    <row r="76039" spans="1:11" x14ac:dyDescent="0.2">
      <c r="A76039" s="17">
        <v>42948</v>
      </c>
      <c r="B76039" s="1" t="s">
        <v>162</v>
      </c>
      <c r="C76039" s="1" t="s">
        <v>39</v>
      </c>
      <c r="D76039" s="1" t="s">
        <v>138</v>
      </c>
      <c r="E76039" s="1" t="s">
        <v>62</v>
      </c>
      <c r="F76039" s="1">
        <v>6027</v>
      </c>
      <c r="G76039" s="1" t="s">
        <v>15</v>
      </c>
      <c r="H76039" s="1" t="s">
        <v>63</v>
      </c>
      <c r="I76039" s="1" t="s">
        <v>17</v>
      </c>
      <c r="J76039" s="1" t="s">
        <v>18</v>
      </c>
      <c r="K76039" s="1">
        <v>57.2</v>
      </c>
    </row>
    <row r="76040" spans="1:11" x14ac:dyDescent="0.2">
      <c r="A76040" s="17">
        <v>42948</v>
      </c>
      <c r="B76040" s="1" t="s">
        <v>162</v>
      </c>
      <c r="C76040" s="1" t="s">
        <v>39</v>
      </c>
      <c r="D76040" s="1" t="s">
        <v>138</v>
      </c>
      <c r="E76040" s="1" t="s">
        <v>62</v>
      </c>
      <c r="F76040" s="1">
        <v>6027</v>
      </c>
      <c r="G76040" s="1" t="s">
        <v>15</v>
      </c>
      <c r="H76040" s="1" t="s">
        <v>63</v>
      </c>
      <c r="I76040" s="1" t="s">
        <v>23</v>
      </c>
      <c r="J76040" s="1" t="s">
        <v>24</v>
      </c>
      <c r="K76040" s="1">
        <v>66.94</v>
      </c>
    </row>
    <row r="76041" spans="1:11" x14ac:dyDescent="0.2">
      <c r="A76041" s="17">
        <v>42948</v>
      </c>
      <c r="B76041" s="1" t="s">
        <v>162</v>
      </c>
      <c r="C76041" s="1" t="s">
        <v>39</v>
      </c>
      <c r="D76041" s="1" t="s">
        <v>138</v>
      </c>
      <c r="E76041" s="1" t="s">
        <v>62</v>
      </c>
      <c r="F76041" s="1">
        <v>6027</v>
      </c>
      <c r="G76041" s="1" t="s">
        <v>15</v>
      </c>
      <c r="H76041" s="1" t="s">
        <v>63</v>
      </c>
      <c r="I76041" s="1" t="s">
        <v>29</v>
      </c>
      <c r="J76041" s="1" t="s">
        <v>30</v>
      </c>
      <c r="K76041" s="1">
        <v>65.8</v>
      </c>
    </row>
    <row r="76042" spans="1:11" x14ac:dyDescent="0.2">
      <c r="A76042" s="17">
        <v>42948</v>
      </c>
      <c r="B76042" s="1" t="s">
        <v>162</v>
      </c>
      <c r="C76042" s="1" t="s">
        <v>39</v>
      </c>
      <c r="D76042" s="1" t="s">
        <v>138</v>
      </c>
      <c r="E76042" s="1" t="s">
        <v>62</v>
      </c>
      <c r="F76042" s="1">
        <v>6027</v>
      </c>
      <c r="G76042" s="1" t="s">
        <v>15</v>
      </c>
      <c r="H76042" s="1" t="s">
        <v>63</v>
      </c>
      <c r="I76042" s="1" t="s">
        <v>35</v>
      </c>
      <c r="J76042" s="1" t="s">
        <v>36</v>
      </c>
      <c r="K76042" s="1">
        <v>65.89</v>
      </c>
    </row>
    <row r="76043" spans="1:11" x14ac:dyDescent="0.2">
      <c r="A76043" s="17">
        <v>42948</v>
      </c>
      <c r="B76043" s="1" t="s">
        <v>162</v>
      </c>
      <c r="C76043" s="1" t="s">
        <v>39</v>
      </c>
      <c r="D76043" s="1" t="s">
        <v>138</v>
      </c>
      <c r="E76043" s="1" t="s">
        <v>62</v>
      </c>
      <c r="F76043" s="1">
        <v>6027</v>
      </c>
      <c r="G76043" s="1" t="s">
        <v>15</v>
      </c>
      <c r="H76043" s="1" t="s">
        <v>63</v>
      </c>
      <c r="I76043" s="1" t="s">
        <v>21</v>
      </c>
      <c r="J76043" s="1" t="s">
        <v>22</v>
      </c>
      <c r="K76043" s="1">
        <v>55.92</v>
      </c>
    </row>
    <row r="76044" spans="1:11" x14ac:dyDescent="0.2">
      <c r="A76044" s="17">
        <v>42948</v>
      </c>
      <c r="B76044" s="1" t="s">
        <v>162</v>
      </c>
      <c r="C76044" s="1" t="s">
        <v>39</v>
      </c>
      <c r="D76044" s="1" t="s">
        <v>138</v>
      </c>
      <c r="E76044" s="1" t="s">
        <v>62</v>
      </c>
      <c r="F76044" s="1">
        <v>6027</v>
      </c>
      <c r="G76044" s="1" t="s">
        <v>15</v>
      </c>
      <c r="H76044" s="1" t="s">
        <v>63</v>
      </c>
      <c r="I76044" s="1" t="s">
        <v>19</v>
      </c>
      <c r="J76044" s="1" t="s">
        <v>20</v>
      </c>
      <c r="K76044" s="1">
        <v>90.93</v>
      </c>
    </row>
    <row r="76045" spans="1:11" x14ac:dyDescent="0.2">
      <c r="A76045" s="17">
        <v>42948</v>
      </c>
      <c r="B76045" s="1" t="s">
        <v>162</v>
      </c>
      <c r="C76045" s="1" t="s">
        <v>39</v>
      </c>
      <c r="D76045" s="1" t="s">
        <v>138</v>
      </c>
      <c r="E76045" s="1" t="s">
        <v>62</v>
      </c>
      <c r="F76045" s="1">
        <v>6027</v>
      </c>
      <c r="G76045" s="1" t="s">
        <v>15</v>
      </c>
      <c r="H76045" s="1" t="s">
        <v>63</v>
      </c>
      <c r="I76045" s="1" t="s">
        <v>27</v>
      </c>
      <c r="J76045" s="1" t="s">
        <v>28</v>
      </c>
      <c r="K76045" s="1">
        <v>59.45</v>
      </c>
    </row>
    <row r="76046" spans="1:11" x14ac:dyDescent="0.2">
      <c r="A76046" s="17">
        <v>42948</v>
      </c>
      <c r="B76046" s="1" t="s">
        <v>162</v>
      </c>
      <c r="C76046" s="1" t="s">
        <v>39</v>
      </c>
      <c r="D76046" s="1" t="s">
        <v>138</v>
      </c>
      <c r="E76046" s="1" t="s">
        <v>62</v>
      </c>
      <c r="F76046" s="1">
        <v>6027</v>
      </c>
      <c r="G76046" s="1" t="s">
        <v>15</v>
      </c>
      <c r="H76046" s="1" t="s">
        <v>63</v>
      </c>
      <c r="I76046" s="1" t="s">
        <v>23</v>
      </c>
      <c r="J76046" s="1" t="s">
        <v>24</v>
      </c>
      <c r="K76046" s="1">
        <v>119.92</v>
      </c>
    </row>
    <row r="76047" spans="1:11" x14ac:dyDescent="0.2">
      <c r="A76047" s="17">
        <v>42948</v>
      </c>
      <c r="B76047" s="1" t="s">
        <v>162</v>
      </c>
      <c r="C76047" s="1" t="s">
        <v>39</v>
      </c>
      <c r="D76047" s="1" t="s">
        <v>138</v>
      </c>
      <c r="E76047" s="1" t="s">
        <v>62</v>
      </c>
      <c r="F76047" s="1">
        <v>6027</v>
      </c>
      <c r="G76047" s="1" t="s">
        <v>15</v>
      </c>
      <c r="H76047" s="1" t="s">
        <v>63</v>
      </c>
      <c r="I76047" s="1" t="s">
        <v>23</v>
      </c>
      <c r="J76047" s="1" t="s">
        <v>24</v>
      </c>
      <c r="K76047" s="1">
        <v>139.88</v>
      </c>
    </row>
    <row r="76048" spans="1:11" x14ac:dyDescent="0.2">
      <c r="A76048" s="17">
        <v>42948</v>
      </c>
      <c r="B76048" s="1" t="s">
        <v>162</v>
      </c>
      <c r="C76048" s="1" t="s">
        <v>39</v>
      </c>
      <c r="D76048" s="1" t="s">
        <v>138</v>
      </c>
      <c r="E76048" s="1" t="s">
        <v>62</v>
      </c>
      <c r="F76048" s="1">
        <v>6027</v>
      </c>
      <c r="G76048" s="1" t="s">
        <v>15</v>
      </c>
      <c r="H76048" s="1" t="s">
        <v>63</v>
      </c>
      <c r="I76048" s="1" t="s">
        <v>17</v>
      </c>
      <c r="J76048" s="1" t="s">
        <v>18</v>
      </c>
      <c r="K76048" s="1">
        <v>204.69000000000003</v>
      </c>
    </row>
    <row r="76049" spans="1:11" x14ac:dyDescent="0.2">
      <c r="A76049" s="17">
        <v>42948</v>
      </c>
      <c r="B76049" s="1" t="s">
        <v>162</v>
      </c>
      <c r="C76049" s="1" t="s">
        <v>39</v>
      </c>
      <c r="D76049" s="1" t="s">
        <v>138</v>
      </c>
      <c r="E76049" s="1" t="s">
        <v>62</v>
      </c>
      <c r="F76049" s="1">
        <v>6027</v>
      </c>
      <c r="G76049" s="1" t="s">
        <v>15</v>
      </c>
      <c r="H76049" s="1" t="s">
        <v>63</v>
      </c>
      <c r="I76049" s="1" t="s">
        <v>35</v>
      </c>
      <c r="J76049" s="1" t="s">
        <v>36</v>
      </c>
      <c r="K76049" s="1">
        <v>199.95</v>
      </c>
    </row>
    <row r="76050" spans="1:11" x14ac:dyDescent="0.2">
      <c r="A76050" s="17">
        <v>42948</v>
      </c>
      <c r="B76050" s="1" t="s">
        <v>162</v>
      </c>
      <c r="C76050" s="1" t="s">
        <v>39</v>
      </c>
      <c r="D76050" s="1" t="s">
        <v>138</v>
      </c>
      <c r="E76050" s="1" t="s">
        <v>62</v>
      </c>
      <c r="F76050" s="1">
        <v>6027</v>
      </c>
      <c r="G76050" s="1" t="s">
        <v>15</v>
      </c>
      <c r="H76050" s="1" t="s">
        <v>63</v>
      </c>
      <c r="I76050" s="1" t="s">
        <v>31</v>
      </c>
      <c r="J76050" s="1" t="s">
        <v>32</v>
      </c>
      <c r="K76050" s="1">
        <v>169.78000000000003</v>
      </c>
    </row>
    <row r="76051" spans="1:11" x14ac:dyDescent="0.2">
      <c r="A76051" s="17">
        <v>42948</v>
      </c>
      <c r="B76051" s="1" t="s">
        <v>162</v>
      </c>
      <c r="C76051" s="1" t="s">
        <v>39</v>
      </c>
      <c r="D76051" s="1" t="s">
        <v>138</v>
      </c>
      <c r="E76051" s="1" t="s">
        <v>62</v>
      </c>
      <c r="F76051" s="1">
        <v>6027</v>
      </c>
      <c r="G76051" s="1" t="s">
        <v>15</v>
      </c>
      <c r="H76051" s="1" t="s">
        <v>63</v>
      </c>
      <c r="I76051" s="1" t="s">
        <v>25</v>
      </c>
      <c r="J76051" s="1" t="s">
        <v>26</v>
      </c>
      <c r="K76051" s="1">
        <v>273.72000000000003</v>
      </c>
    </row>
    <row r="76052" spans="1:11" x14ac:dyDescent="0.2">
      <c r="A76052" s="17">
        <v>42948</v>
      </c>
      <c r="B76052" s="1" t="s">
        <v>162</v>
      </c>
      <c r="C76052" s="1" t="s">
        <v>39</v>
      </c>
      <c r="D76052" s="1" t="s">
        <v>138</v>
      </c>
      <c r="E76052" s="1" t="s">
        <v>62</v>
      </c>
      <c r="F76052" s="1">
        <v>6027</v>
      </c>
      <c r="G76052" s="1" t="s">
        <v>15</v>
      </c>
      <c r="H76052" s="1" t="s">
        <v>63</v>
      </c>
      <c r="I76052" s="1" t="s">
        <v>35</v>
      </c>
      <c r="J76052" s="1" t="s">
        <v>36</v>
      </c>
      <c r="K76052" s="1">
        <v>1490.72</v>
      </c>
    </row>
    <row r="76053" spans="1:11" x14ac:dyDescent="0.2">
      <c r="A76053" s="17">
        <v>42948</v>
      </c>
      <c r="B76053" s="1" t="s">
        <v>162</v>
      </c>
      <c r="C76053" s="1" t="s">
        <v>39</v>
      </c>
      <c r="D76053" s="1" t="s">
        <v>138</v>
      </c>
      <c r="E76053" s="1" t="s">
        <v>62</v>
      </c>
      <c r="F76053" s="1">
        <v>6027</v>
      </c>
      <c r="G76053" s="1" t="s">
        <v>15</v>
      </c>
      <c r="H76053" s="1" t="s">
        <v>63</v>
      </c>
      <c r="I76053" s="1" t="s">
        <v>27</v>
      </c>
      <c r="J76053" s="1" t="s">
        <v>28</v>
      </c>
      <c r="K76053" s="1">
        <v>229.40000000000003</v>
      </c>
    </row>
    <row r="76054" spans="1:11" x14ac:dyDescent="0.2">
      <c r="A76054" s="17">
        <v>42948</v>
      </c>
      <c r="B76054" s="1" t="s">
        <v>162</v>
      </c>
      <c r="C76054" s="1" t="s">
        <v>39</v>
      </c>
      <c r="D76054" s="1" t="s">
        <v>138</v>
      </c>
      <c r="E76054" s="1" t="s">
        <v>62</v>
      </c>
      <c r="F76054" s="1">
        <v>6027</v>
      </c>
      <c r="G76054" s="1" t="s">
        <v>15</v>
      </c>
      <c r="H76054" s="1" t="s">
        <v>63</v>
      </c>
      <c r="I76054" s="1" t="s">
        <v>19</v>
      </c>
      <c r="J76054" s="1" t="s">
        <v>20</v>
      </c>
      <c r="K76054" s="1">
        <v>340.21000000000004</v>
      </c>
    </row>
    <row r="76055" spans="1:11" x14ac:dyDescent="0.2">
      <c r="A76055" s="17">
        <v>42948</v>
      </c>
      <c r="B76055" s="1" t="s">
        <v>162</v>
      </c>
      <c r="C76055" s="1" t="s">
        <v>39</v>
      </c>
      <c r="D76055" s="1" t="s">
        <v>138</v>
      </c>
      <c r="E76055" s="1" t="s">
        <v>62</v>
      </c>
      <c r="F76055" s="1">
        <v>6027</v>
      </c>
      <c r="G76055" s="1" t="s">
        <v>15</v>
      </c>
      <c r="H76055" s="1" t="s">
        <v>63</v>
      </c>
      <c r="I76055" s="1" t="s">
        <v>21</v>
      </c>
      <c r="J76055" s="1" t="s">
        <v>22</v>
      </c>
      <c r="K76055" s="1">
        <v>328.71</v>
      </c>
    </row>
    <row r="76056" spans="1:11" x14ac:dyDescent="0.2">
      <c r="A76056" s="17">
        <v>42948</v>
      </c>
      <c r="B76056" s="1" t="s">
        <v>162</v>
      </c>
      <c r="C76056" s="1" t="s">
        <v>39</v>
      </c>
      <c r="D76056" s="1" t="s">
        <v>138</v>
      </c>
      <c r="E76056" s="1" t="s">
        <v>62</v>
      </c>
      <c r="F76056" s="1">
        <v>6027</v>
      </c>
      <c r="G76056" s="1" t="s">
        <v>15</v>
      </c>
      <c r="H76056" s="1" t="s">
        <v>63</v>
      </c>
      <c r="I76056" s="1" t="s">
        <v>31</v>
      </c>
      <c r="J76056" s="1" t="s">
        <v>32</v>
      </c>
      <c r="K76056" s="1">
        <v>327.74</v>
      </c>
    </row>
    <row r="76057" spans="1:11" x14ac:dyDescent="0.2">
      <c r="A76057" s="17">
        <v>42948</v>
      </c>
      <c r="B76057" s="1" t="s">
        <v>162</v>
      </c>
      <c r="C76057" s="1" t="s">
        <v>39</v>
      </c>
      <c r="D76057" s="1" t="s">
        <v>138</v>
      </c>
      <c r="E76057" s="1" t="s">
        <v>62</v>
      </c>
      <c r="F76057" s="1">
        <v>6027</v>
      </c>
      <c r="G76057" s="1" t="s">
        <v>15</v>
      </c>
      <c r="H76057" s="1" t="s">
        <v>63</v>
      </c>
      <c r="I76057" s="1" t="s">
        <v>23</v>
      </c>
      <c r="J76057" s="1" t="s">
        <v>24</v>
      </c>
      <c r="K76057" s="1">
        <v>401.65999999999997</v>
      </c>
    </row>
    <row r="76058" spans="1:11" x14ac:dyDescent="0.2">
      <c r="A76058" s="17">
        <v>42948</v>
      </c>
      <c r="B76058" s="1" t="s">
        <v>162</v>
      </c>
      <c r="C76058" s="1" t="s">
        <v>39</v>
      </c>
      <c r="D76058" s="1" t="s">
        <v>138</v>
      </c>
      <c r="E76058" s="1" t="s">
        <v>62</v>
      </c>
      <c r="F76058" s="1">
        <v>6027</v>
      </c>
      <c r="G76058" s="1" t="s">
        <v>15</v>
      </c>
      <c r="H76058" s="1" t="s">
        <v>63</v>
      </c>
      <c r="I76058" s="1" t="s">
        <v>35</v>
      </c>
      <c r="J76058" s="1" t="s">
        <v>36</v>
      </c>
      <c r="K76058" s="1">
        <v>541.1400000000001</v>
      </c>
    </row>
    <row r="76059" spans="1:11" x14ac:dyDescent="0.2">
      <c r="A76059" s="17">
        <v>42948</v>
      </c>
      <c r="B76059" s="1" t="s">
        <v>162</v>
      </c>
      <c r="C76059" s="1" t="s">
        <v>39</v>
      </c>
      <c r="D76059" s="1" t="s">
        <v>138</v>
      </c>
      <c r="E76059" s="1" t="s">
        <v>62</v>
      </c>
      <c r="F76059" s="1">
        <v>6027</v>
      </c>
      <c r="G76059" s="1" t="s">
        <v>15</v>
      </c>
      <c r="H76059" s="1" t="s">
        <v>63</v>
      </c>
      <c r="I76059" s="1" t="s">
        <v>27</v>
      </c>
      <c r="J76059" s="1" t="s">
        <v>28</v>
      </c>
      <c r="K76059" s="1">
        <v>541.59</v>
      </c>
    </row>
    <row r="76060" spans="1:11" x14ac:dyDescent="0.2">
      <c r="A76060" s="17">
        <v>42948</v>
      </c>
      <c r="B76060" s="1" t="s">
        <v>162</v>
      </c>
      <c r="C76060" s="1" t="s">
        <v>39</v>
      </c>
      <c r="D76060" s="1" t="s">
        <v>138</v>
      </c>
      <c r="E76060" s="1" t="s">
        <v>62</v>
      </c>
      <c r="F76060" s="1">
        <v>6027</v>
      </c>
      <c r="G76060" s="1" t="s">
        <v>15</v>
      </c>
      <c r="H76060" s="1" t="s">
        <v>63</v>
      </c>
      <c r="I76060" s="1" t="s">
        <v>25</v>
      </c>
      <c r="J76060" s="1" t="s">
        <v>26</v>
      </c>
      <c r="K76060" s="1">
        <v>604.06000000000006</v>
      </c>
    </row>
    <row r="76061" spans="1:11" x14ac:dyDescent="0.2">
      <c r="A76061" s="17">
        <v>42948</v>
      </c>
      <c r="B76061" s="1" t="s">
        <v>162</v>
      </c>
      <c r="C76061" s="1" t="s">
        <v>39</v>
      </c>
      <c r="D76061" s="1" t="s">
        <v>138</v>
      </c>
      <c r="E76061" s="1" t="s">
        <v>62</v>
      </c>
      <c r="F76061" s="1">
        <v>6027</v>
      </c>
      <c r="G76061" s="1" t="s">
        <v>15</v>
      </c>
      <c r="H76061" s="1" t="s">
        <v>63</v>
      </c>
      <c r="I76061" s="1" t="s">
        <v>35</v>
      </c>
      <c r="J76061" s="1" t="s">
        <v>36</v>
      </c>
      <c r="K76061" s="1">
        <v>981.68000000000006</v>
      </c>
    </row>
    <row r="76062" spans="1:11" x14ac:dyDescent="0.2">
      <c r="A76062" s="17">
        <v>42948</v>
      </c>
      <c r="B76062" s="1" t="s">
        <v>162</v>
      </c>
      <c r="C76062" s="1" t="s">
        <v>39</v>
      </c>
      <c r="D76062" s="1" t="s">
        <v>138</v>
      </c>
      <c r="E76062" s="1" t="s">
        <v>62</v>
      </c>
      <c r="F76062" s="1">
        <v>6027</v>
      </c>
      <c r="G76062" s="1" t="s">
        <v>15</v>
      </c>
      <c r="H76062" s="1" t="s">
        <v>63</v>
      </c>
      <c r="I76062" s="1" t="s">
        <v>19</v>
      </c>
      <c r="J76062" s="1" t="s">
        <v>20</v>
      </c>
      <c r="K76062" s="1">
        <v>967.21</v>
      </c>
    </row>
    <row r="76063" spans="1:11" x14ac:dyDescent="0.2">
      <c r="A76063" s="17">
        <v>42948</v>
      </c>
      <c r="B76063" s="1" t="s">
        <v>162</v>
      </c>
      <c r="C76063" s="1" t="s">
        <v>39</v>
      </c>
      <c r="D76063" s="1" t="s">
        <v>138</v>
      </c>
      <c r="E76063" s="1" t="s">
        <v>62</v>
      </c>
      <c r="F76063" s="1">
        <v>6027</v>
      </c>
      <c r="G76063" s="1" t="s">
        <v>15</v>
      </c>
      <c r="H76063" s="1" t="s">
        <v>63</v>
      </c>
      <c r="I76063" s="1" t="s">
        <v>21</v>
      </c>
      <c r="J76063" s="1" t="s">
        <v>22</v>
      </c>
      <c r="K76063" s="1">
        <v>870.48</v>
      </c>
    </row>
    <row r="76064" spans="1:11" x14ac:dyDescent="0.2">
      <c r="A76064" s="17">
        <v>42948</v>
      </c>
      <c r="B76064" s="1" t="s">
        <v>162</v>
      </c>
      <c r="C76064" s="1" t="s">
        <v>39</v>
      </c>
      <c r="D76064" s="1" t="s">
        <v>138</v>
      </c>
      <c r="E76064" s="1" t="s">
        <v>62</v>
      </c>
      <c r="F76064" s="1">
        <v>6027</v>
      </c>
      <c r="G76064" s="1" t="s">
        <v>15</v>
      </c>
      <c r="H76064" s="1" t="s">
        <v>63</v>
      </c>
      <c r="I76064" s="1" t="s">
        <v>21</v>
      </c>
      <c r="J76064" s="1" t="s">
        <v>22</v>
      </c>
      <c r="K76064" s="1">
        <v>4995.6099999999997</v>
      </c>
    </row>
    <row r="76065" spans="1:11" x14ac:dyDescent="0.2">
      <c r="A76065" s="17">
        <v>42948</v>
      </c>
      <c r="B76065" s="1" t="s">
        <v>162</v>
      </c>
      <c r="C76065" s="1" t="s">
        <v>39</v>
      </c>
      <c r="D76065" s="1" t="s">
        <v>139</v>
      </c>
      <c r="E76065" s="1" t="s">
        <v>83</v>
      </c>
      <c r="F76065" s="1">
        <v>7010</v>
      </c>
      <c r="G76065" s="1" t="s">
        <v>15</v>
      </c>
      <c r="H76065" s="1" t="s">
        <v>84</v>
      </c>
      <c r="I76065" s="1" t="s">
        <v>23</v>
      </c>
      <c r="J76065" s="1" t="s">
        <v>24</v>
      </c>
      <c r="K76065" s="1">
        <v>-19.989999999999998</v>
      </c>
    </row>
    <row r="76066" spans="1:11" x14ac:dyDescent="0.2">
      <c r="A76066" s="17">
        <v>42948</v>
      </c>
      <c r="B76066" s="1" t="s">
        <v>162</v>
      </c>
      <c r="C76066" s="1" t="s">
        <v>39</v>
      </c>
      <c r="D76066" s="1" t="s">
        <v>139</v>
      </c>
      <c r="E76066" s="1" t="s">
        <v>83</v>
      </c>
      <c r="F76066" s="1">
        <v>7010</v>
      </c>
      <c r="G76066" s="1" t="s">
        <v>15</v>
      </c>
      <c r="H76066" s="1" t="s">
        <v>84</v>
      </c>
      <c r="I76066" s="1" t="s">
        <v>19</v>
      </c>
      <c r="J76066" s="1" t="s">
        <v>20</v>
      </c>
      <c r="K76066" s="1">
        <v>1</v>
      </c>
    </row>
    <row r="76067" spans="1:11" x14ac:dyDescent="0.2">
      <c r="A76067" s="17">
        <v>42948</v>
      </c>
      <c r="B76067" s="1" t="s">
        <v>162</v>
      </c>
      <c r="C76067" s="1" t="s">
        <v>39</v>
      </c>
      <c r="D76067" s="1" t="s">
        <v>139</v>
      </c>
      <c r="E76067" s="1" t="s">
        <v>83</v>
      </c>
      <c r="F76067" s="1">
        <v>7010</v>
      </c>
      <c r="G76067" s="1" t="s">
        <v>15</v>
      </c>
      <c r="H76067" s="1" t="s">
        <v>84</v>
      </c>
      <c r="I76067" s="1" t="s">
        <v>25</v>
      </c>
      <c r="J76067" s="1" t="s">
        <v>26</v>
      </c>
      <c r="K76067" s="1">
        <v>3.5</v>
      </c>
    </row>
    <row r="76068" spans="1:11" x14ac:dyDescent="0.2">
      <c r="A76068" s="17">
        <v>42948</v>
      </c>
      <c r="B76068" s="1" t="s">
        <v>162</v>
      </c>
      <c r="C76068" s="1" t="s">
        <v>39</v>
      </c>
      <c r="D76068" s="1" t="s">
        <v>139</v>
      </c>
      <c r="E76068" s="1" t="s">
        <v>83</v>
      </c>
      <c r="F76068" s="1">
        <v>7010</v>
      </c>
      <c r="G76068" s="1" t="s">
        <v>15</v>
      </c>
      <c r="H76068" s="1" t="s">
        <v>84</v>
      </c>
      <c r="I76068" s="1" t="s">
        <v>27</v>
      </c>
      <c r="J76068" s="1" t="s">
        <v>28</v>
      </c>
      <c r="K76068" s="1">
        <v>7.98</v>
      </c>
    </row>
    <row r="76069" spans="1:11" x14ac:dyDescent="0.2">
      <c r="A76069" s="17">
        <v>42948</v>
      </c>
      <c r="B76069" s="1" t="s">
        <v>162</v>
      </c>
      <c r="C76069" s="1" t="s">
        <v>39</v>
      </c>
      <c r="D76069" s="1" t="s">
        <v>139</v>
      </c>
      <c r="E76069" s="1" t="s">
        <v>83</v>
      </c>
      <c r="F76069" s="1">
        <v>7010</v>
      </c>
      <c r="G76069" s="1" t="s">
        <v>15</v>
      </c>
      <c r="H76069" s="1" t="s">
        <v>84</v>
      </c>
      <c r="I76069" s="1" t="s">
        <v>29</v>
      </c>
      <c r="J76069" s="1" t="s">
        <v>30</v>
      </c>
      <c r="K76069" s="1">
        <v>11.98</v>
      </c>
    </row>
    <row r="76070" spans="1:11" x14ac:dyDescent="0.2">
      <c r="A76070" s="17">
        <v>42948</v>
      </c>
      <c r="B76070" s="1" t="s">
        <v>162</v>
      </c>
      <c r="C76070" s="1" t="s">
        <v>39</v>
      </c>
      <c r="D76070" s="1" t="s">
        <v>139</v>
      </c>
      <c r="E76070" s="1" t="s">
        <v>83</v>
      </c>
      <c r="F76070" s="1">
        <v>7010</v>
      </c>
      <c r="G76070" s="1" t="s">
        <v>15</v>
      </c>
      <c r="H76070" s="1" t="s">
        <v>84</v>
      </c>
      <c r="I76070" s="1" t="s">
        <v>17</v>
      </c>
      <c r="J76070" s="1" t="s">
        <v>18</v>
      </c>
      <c r="K76070" s="1">
        <v>19.989999999999998</v>
      </c>
    </row>
    <row r="76071" spans="1:11" x14ac:dyDescent="0.2">
      <c r="A76071" s="17">
        <v>42948</v>
      </c>
      <c r="B76071" s="1" t="s">
        <v>162</v>
      </c>
      <c r="C76071" s="1" t="s">
        <v>39</v>
      </c>
      <c r="D76071" s="1" t="s">
        <v>139</v>
      </c>
      <c r="E76071" s="1" t="s">
        <v>83</v>
      </c>
      <c r="F76071" s="1">
        <v>7010</v>
      </c>
      <c r="G76071" s="1" t="s">
        <v>15</v>
      </c>
      <c r="H76071" s="1" t="s">
        <v>84</v>
      </c>
      <c r="I76071" s="1" t="s">
        <v>23</v>
      </c>
      <c r="J76071" s="1" t="s">
        <v>24</v>
      </c>
      <c r="K76071" s="1">
        <v>10</v>
      </c>
    </row>
    <row r="76072" spans="1:11" x14ac:dyDescent="0.2">
      <c r="A76072" s="17">
        <v>42948</v>
      </c>
      <c r="B76072" s="1" t="s">
        <v>162</v>
      </c>
      <c r="C76072" s="1" t="s">
        <v>39</v>
      </c>
      <c r="D76072" s="1" t="s">
        <v>139</v>
      </c>
      <c r="E76072" s="1" t="s">
        <v>83</v>
      </c>
      <c r="F76072" s="1">
        <v>7010</v>
      </c>
      <c r="G76072" s="1" t="s">
        <v>15</v>
      </c>
      <c r="H76072" s="1" t="s">
        <v>84</v>
      </c>
      <c r="I76072" s="1" t="s">
        <v>17</v>
      </c>
      <c r="J76072" s="1" t="s">
        <v>18</v>
      </c>
      <c r="K76072" s="1">
        <v>19.39</v>
      </c>
    </row>
    <row r="76073" spans="1:11" x14ac:dyDescent="0.2">
      <c r="A76073" s="17">
        <v>42948</v>
      </c>
      <c r="B76073" s="1" t="s">
        <v>162</v>
      </c>
      <c r="C76073" s="1" t="s">
        <v>39</v>
      </c>
      <c r="D76073" s="1" t="s">
        <v>139</v>
      </c>
      <c r="E76073" s="1" t="s">
        <v>83</v>
      </c>
      <c r="F76073" s="1">
        <v>7010</v>
      </c>
      <c r="G76073" s="1" t="s">
        <v>15</v>
      </c>
      <c r="H76073" s="1" t="s">
        <v>84</v>
      </c>
      <c r="I76073" s="1" t="s">
        <v>23</v>
      </c>
      <c r="J76073" s="1" t="s">
        <v>24</v>
      </c>
      <c r="K76073" s="1">
        <v>20.98</v>
      </c>
    </row>
    <row r="76074" spans="1:11" x14ac:dyDescent="0.2">
      <c r="A76074" s="17">
        <v>42948</v>
      </c>
      <c r="B76074" s="1" t="s">
        <v>162</v>
      </c>
      <c r="C76074" s="1" t="s">
        <v>39</v>
      </c>
      <c r="D76074" s="1" t="s">
        <v>139</v>
      </c>
      <c r="E76074" s="1" t="s">
        <v>83</v>
      </c>
      <c r="F76074" s="1">
        <v>7010</v>
      </c>
      <c r="G76074" s="1" t="s">
        <v>15</v>
      </c>
      <c r="H76074" s="1" t="s">
        <v>84</v>
      </c>
      <c r="I76074" s="1" t="s">
        <v>23</v>
      </c>
      <c r="J76074" s="1" t="s">
        <v>24</v>
      </c>
      <c r="K76074" s="1">
        <v>19.98</v>
      </c>
    </row>
    <row r="76075" spans="1:11" x14ac:dyDescent="0.2">
      <c r="A76075" s="17">
        <v>42948</v>
      </c>
      <c r="B76075" s="1" t="s">
        <v>162</v>
      </c>
      <c r="C76075" s="1" t="s">
        <v>39</v>
      </c>
      <c r="D76075" s="1" t="s">
        <v>139</v>
      </c>
      <c r="E76075" s="1" t="s">
        <v>83</v>
      </c>
      <c r="F76075" s="1">
        <v>7010</v>
      </c>
      <c r="G76075" s="1" t="s">
        <v>15</v>
      </c>
      <c r="H76075" s="1" t="s">
        <v>84</v>
      </c>
      <c r="I76075" s="1" t="s">
        <v>29</v>
      </c>
      <c r="J76075" s="1" t="s">
        <v>30</v>
      </c>
      <c r="K76075" s="1">
        <v>18.950000000000003</v>
      </c>
    </row>
    <row r="76076" spans="1:11" x14ac:dyDescent="0.2">
      <c r="A76076" s="17">
        <v>42948</v>
      </c>
      <c r="B76076" s="1" t="s">
        <v>162</v>
      </c>
      <c r="C76076" s="1" t="s">
        <v>39</v>
      </c>
      <c r="D76076" s="1" t="s">
        <v>139</v>
      </c>
      <c r="E76076" s="1" t="s">
        <v>83</v>
      </c>
      <c r="F76076" s="1">
        <v>7010</v>
      </c>
      <c r="G76076" s="1" t="s">
        <v>15</v>
      </c>
      <c r="H76076" s="1" t="s">
        <v>84</v>
      </c>
      <c r="I76076" s="1" t="s">
        <v>17</v>
      </c>
      <c r="J76076" s="1" t="s">
        <v>18</v>
      </c>
      <c r="K76076" s="1">
        <v>33.43</v>
      </c>
    </row>
    <row r="76077" spans="1:11" x14ac:dyDescent="0.2">
      <c r="A76077" s="17">
        <v>42948</v>
      </c>
      <c r="B76077" s="1" t="s">
        <v>162</v>
      </c>
      <c r="C76077" s="1" t="s">
        <v>39</v>
      </c>
      <c r="D76077" s="1" t="s">
        <v>139</v>
      </c>
      <c r="E76077" s="1" t="s">
        <v>83</v>
      </c>
      <c r="F76077" s="1">
        <v>7010</v>
      </c>
      <c r="G76077" s="1" t="s">
        <v>15</v>
      </c>
      <c r="H76077" s="1" t="s">
        <v>84</v>
      </c>
      <c r="I76077" s="1" t="s">
        <v>31</v>
      </c>
      <c r="J76077" s="1" t="s">
        <v>32</v>
      </c>
      <c r="K76077" s="1">
        <v>80.95</v>
      </c>
    </row>
    <row r="76078" spans="1:11" x14ac:dyDescent="0.2">
      <c r="A76078" s="17">
        <v>42948</v>
      </c>
      <c r="B76078" s="1" t="s">
        <v>162</v>
      </c>
      <c r="C76078" s="1" t="s">
        <v>39</v>
      </c>
      <c r="D76078" s="1" t="s">
        <v>139</v>
      </c>
      <c r="E76078" s="1" t="s">
        <v>83</v>
      </c>
      <c r="F76078" s="1">
        <v>7010</v>
      </c>
      <c r="G76078" s="1" t="s">
        <v>15</v>
      </c>
      <c r="H76078" s="1" t="s">
        <v>84</v>
      </c>
      <c r="I76078" s="1" t="s">
        <v>31</v>
      </c>
      <c r="J76078" s="1" t="s">
        <v>32</v>
      </c>
      <c r="K76078" s="1">
        <v>29.95</v>
      </c>
    </row>
    <row r="76079" spans="1:11" x14ac:dyDescent="0.2">
      <c r="A76079" s="17">
        <v>42948</v>
      </c>
      <c r="B76079" s="1" t="s">
        <v>162</v>
      </c>
      <c r="C76079" s="1" t="s">
        <v>39</v>
      </c>
      <c r="D76079" s="1" t="s">
        <v>139</v>
      </c>
      <c r="E76079" s="1" t="s">
        <v>83</v>
      </c>
      <c r="F76079" s="1">
        <v>7010</v>
      </c>
      <c r="G76079" s="1" t="s">
        <v>15</v>
      </c>
      <c r="H76079" s="1" t="s">
        <v>84</v>
      </c>
      <c r="I76079" s="1" t="s">
        <v>27</v>
      </c>
      <c r="J76079" s="1" t="s">
        <v>28</v>
      </c>
      <c r="K76079" s="1">
        <v>175.07</v>
      </c>
    </row>
    <row r="76080" spans="1:11" x14ac:dyDescent="0.2">
      <c r="A76080" s="17">
        <v>42948</v>
      </c>
      <c r="B76080" s="1" t="s">
        <v>162</v>
      </c>
      <c r="C76080" s="1" t="s">
        <v>39</v>
      </c>
      <c r="D76080" s="1" t="s">
        <v>139</v>
      </c>
      <c r="E76080" s="1" t="s">
        <v>83</v>
      </c>
      <c r="F76080" s="1">
        <v>7010</v>
      </c>
      <c r="G76080" s="1" t="s">
        <v>15</v>
      </c>
      <c r="H76080" s="1" t="s">
        <v>84</v>
      </c>
      <c r="I76080" s="1" t="s">
        <v>19</v>
      </c>
      <c r="J76080" s="1" t="s">
        <v>20</v>
      </c>
      <c r="K76080" s="1">
        <v>77.94</v>
      </c>
    </row>
    <row r="76081" spans="1:11" x14ac:dyDescent="0.2">
      <c r="A76081" s="17">
        <v>42948</v>
      </c>
      <c r="B76081" s="1" t="s">
        <v>162</v>
      </c>
      <c r="C76081" s="1" t="s">
        <v>39</v>
      </c>
      <c r="D76081" s="1" t="s">
        <v>139</v>
      </c>
      <c r="E76081" s="1" t="s">
        <v>83</v>
      </c>
      <c r="F76081" s="1">
        <v>7010</v>
      </c>
      <c r="G76081" s="1" t="s">
        <v>15</v>
      </c>
      <c r="H76081" s="1" t="s">
        <v>84</v>
      </c>
      <c r="I76081" s="1" t="s">
        <v>19</v>
      </c>
      <c r="J76081" s="1" t="s">
        <v>20</v>
      </c>
      <c r="K76081" s="1">
        <v>53.91</v>
      </c>
    </row>
    <row r="76082" spans="1:11" x14ac:dyDescent="0.2">
      <c r="A76082" s="17">
        <v>42948</v>
      </c>
      <c r="B76082" s="1" t="s">
        <v>162</v>
      </c>
      <c r="C76082" s="1" t="s">
        <v>39</v>
      </c>
      <c r="D76082" s="1" t="s">
        <v>139</v>
      </c>
      <c r="E76082" s="1" t="s">
        <v>83</v>
      </c>
      <c r="F76082" s="1">
        <v>7010</v>
      </c>
      <c r="G76082" s="1" t="s">
        <v>15</v>
      </c>
      <c r="H76082" s="1" t="s">
        <v>84</v>
      </c>
      <c r="I76082" s="1" t="s">
        <v>21</v>
      </c>
      <c r="J76082" s="1" t="s">
        <v>22</v>
      </c>
      <c r="K76082" s="1">
        <v>102.81</v>
      </c>
    </row>
    <row r="76083" spans="1:11" x14ac:dyDescent="0.2">
      <c r="A76083" s="17">
        <v>42948</v>
      </c>
      <c r="B76083" s="1" t="s">
        <v>162</v>
      </c>
      <c r="C76083" s="1" t="s">
        <v>39</v>
      </c>
      <c r="D76083" s="1" t="s">
        <v>139</v>
      </c>
      <c r="E76083" s="1" t="s">
        <v>83</v>
      </c>
      <c r="F76083" s="1">
        <v>7010</v>
      </c>
      <c r="G76083" s="1" t="s">
        <v>15</v>
      </c>
      <c r="H76083" s="1" t="s">
        <v>84</v>
      </c>
      <c r="I76083" s="1" t="s">
        <v>25</v>
      </c>
      <c r="J76083" s="1" t="s">
        <v>26</v>
      </c>
      <c r="K76083" s="1">
        <v>111.72</v>
      </c>
    </row>
    <row r="76084" spans="1:11" x14ac:dyDescent="0.2">
      <c r="A76084" s="17">
        <v>42948</v>
      </c>
      <c r="B76084" s="1" t="s">
        <v>162</v>
      </c>
      <c r="C76084" s="1" t="s">
        <v>39</v>
      </c>
      <c r="D76084" s="1" t="s">
        <v>139</v>
      </c>
      <c r="E76084" s="1" t="s">
        <v>83</v>
      </c>
      <c r="F76084" s="1">
        <v>7010</v>
      </c>
      <c r="G76084" s="1" t="s">
        <v>15</v>
      </c>
      <c r="H76084" s="1" t="s">
        <v>84</v>
      </c>
      <c r="I76084" s="1" t="s">
        <v>31</v>
      </c>
      <c r="J76084" s="1" t="s">
        <v>32</v>
      </c>
      <c r="K76084" s="1">
        <v>135.84</v>
      </c>
    </row>
    <row r="76085" spans="1:11" x14ac:dyDescent="0.2">
      <c r="A76085" s="17">
        <v>42948</v>
      </c>
      <c r="B76085" s="1" t="s">
        <v>162</v>
      </c>
      <c r="C76085" s="1" t="s">
        <v>39</v>
      </c>
      <c r="D76085" s="1" t="s">
        <v>139</v>
      </c>
      <c r="E76085" s="1" t="s">
        <v>83</v>
      </c>
      <c r="F76085" s="1">
        <v>7010</v>
      </c>
      <c r="G76085" s="1" t="s">
        <v>15</v>
      </c>
      <c r="H76085" s="1" t="s">
        <v>84</v>
      </c>
      <c r="I76085" s="1" t="s">
        <v>23</v>
      </c>
      <c r="J76085" s="1" t="s">
        <v>24</v>
      </c>
      <c r="K76085" s="1">
        <v>151.86000000000001</v>
      </c>
    </row>
    <row r="76086" spans="1:11" x14ac:dyDescent="0.2">
      <c r="A76086" s="17">
        <v>42948</v>
      </c>
      <c r="B76086" s="1" t="s">
        <v>162</v>
      </c>
      <c r="C76086" s="1" t="s">
        <v>39</v>
      </c>
      <c r="D76086" s="1" t="s">
        <v>139</v>
      </c>
      <c r="E76086" s="1" t="s">
        <v>83</v>
      </c>
      <c r="F76086" s="1">
        <v>7010</v>
      </c>
      <c r="G76086" s="1" t="s">
        <v>15</v>
      </c>
      <c r="H76086" s="1" t="s">
        <v>84</v>
      </c>
      <c r="I76086" s="1" t="s">
        <v>21</v>
      </c>
      <c r="J76086" s="1" t="s">
        <v>22</v>
      </c>
      <c r="K76086" s="1">
        <v>143.88999999999999</v>
      </c>
    </row>
    <row r="76087" spans="1:11" x14ac:dyDescent="0.2">
      <c r="A76087" s="17">
        <v>42948</v>
      </c>
      <c r="B76087" s="1" t="s">
        <v>162</v>
      </c>
      <c r="C76087" s="1" t="s">
        <v>39</v>
      </c>
      <c r="D76087" s="1" t="s">
        <v>139</v>
      </c>
      <c r="E76087" s="1" t="s">
        <v>83</v>
      </c>
      <c r="F76087" s="1">
        <v>7010</v>
      </c>
      <c r="G76087" s="1" t="s">
        <v>15</v>
      </c>
      <c r="H76087" s="1" t="s">
        <v>84</v>
      </c>
      <c r="I76087" s="1" t="s">
        <v>27</v>
      </c>
      <c r="J76087" s="1" t="s">
        <v>28</v>
      </c>
      <c r="K76087" s="1">
        <v>167.49</v>
      </c>
    </row>
    <row r="76088" spans="1:11" x14ac:dyDescent="0.2">
      <c r="A76088" s="17">
        <v>42948</v>
      </c>
      <c r="B76088" s="1" t="s">
        <v>162</v>
      </c>
      <c r="C76088" s="1" t="s">
        <v>39</v>
      </c>
      <c r="D76088" s="1" t="s">
        <v>139</v>
      </c>
      <c r="E76088" s="1" t="s">
        <v>83</v>
      </c>
      <c r="F76088" s="1">
        <v>7010</v>
      </c>
      <c r="G76088" s="1" t="s">
        <v>15</v>
      </c>
      <c r="H76088" s="1" t="s">
        <v>84</v>
      </c>
      <c r="I76088" s="1" t="s">
        <v>35</v>
      </c>
      <c r="J76088" s="1" t="s">
        <v>36</v>
      </c>
      <c r="K76088" s="1">
        <v>224.85</v>
      </c>
    </row>
    <row r="76089" spans="1:11" x14ac:dyDescent="0.2">
      <c r="A76089" s="17">
        <v>42948</v>
      </c>
      <c r="B76089" s="1" t="s">
        <v>162</v>
      </c>
      <c r="C76089" s="1" t="s">
        <v>39</v>
      </c>
      <c r="D76089" s="1" t="s">
        <v>139</v>
      </c>
      <c r="E76089" s="1" t="s">
        <v>83</v>
      </c>
      <c r="F76089" s="1">
        <v>7010</v>
      </c>
      <c r="G76089" s="1" t="s">
        <v>15</v>
      </c>
      <c r="H76089" s="1" t="s">
        <v>84</v>
      </c>
      <c r="I76089" s="1" t="s">
        <v>21</v>
      </c>
      <c r="J76089" s="1" t="s">
        <v>22</v>
      </c>
      <c r="K76089" s="1">
        <v>281.58</v>
      </c>
    </row>
    <row r="76090" spans="1:11" x14ac:dyDescent="0.2">
      <c r="A76090" s="17">
        <v>42948</v>
      </c>
      <c r="B76090" s="1" t="s">
        <v>162</v>
      </c>
      <c r="C76090" s="1" t="s">
        <v>39</v>
      </c>
      <c r="D76090" s="1" t="s">
        <v>139</v>
      </c>
      <c r="E76090" s="1" t="s">
        <v>83</v>
      </c>
      <c r="F76090" s="1">
        <v>7010</v>
      </c>
      <c r="G76090" s="1" t="s">
        <v>15</v>
      </c>
      <c r="H76090" s="1" t="s">
        <v>84</v>
      </c>
      <c r="I76090" s="1" t="s">
        <v>17</v>
      </c>
      <c r="J76090" s="1" t="s">
        <v>18</v>
      </c>
      <c r="K76090" s="1">
        <v>440.39</v>
      </c>
    </row>
    <row r="76091" spans="1:11" x14ac:dyDescent="0.2">
      <c r="A76091" s="17">
        <v>42948</v>
      </c>
      <c r="B76091" s="1" t="s">
        <v>162</v>
      </c>
      <c r="C76091" s="1" t="s">
        <v>39</v>
      </c>
      <c r="D76091" s="1" t="s">
        <v>139</v>
      </c>
      <c r="E76091" s="1" t="s">
        <v>83</v>
      </c>
      <c r="F76091" s="1">
        <v>7010</v>
      </c>
      <c r="G76091" s="1" t="s">
        <v>15</v>
      </c>
      <c r="H76091" s="1" t="s">
        <v>84</v>
      </c>
      <c r="I76091" s="1" t="s">
        <v>21</v>
      </c>
      <c r="J76091" s="1" t="s">
        <v>22</v>
      </c>
      <c r="K76091" s="1">
        <v>386.58000000000004</v>
      </c>
    </row>
    <row r="76092" spans="1:11" x14ac:dyDescent="0.2">
      <c r="A76092" s="17">
        <v>42948</v>
      </c>
      <c r="B76092" s="1" t="s">
        <v>162</v>
      </c>
      <c r="C76092" s="1" t="s">
        <v>39</v>
      </c>
      <c r="D76092" s="1" t="s">
        <v>139</v>
      </c>
      <c r="E76092" s="1" t="s">
        <v>83</v>
      </c>
      <c r="F76092" s="1">
        <v>7010</v>
      </c>
      <c r="G76092" s="1" t="s">
        <v>15</v>
      </c>
      <c r="H76092" s="1" t="s">
        <v>84</v>
      </c>
      <c r="I76092" s="1" t="s">
        <v>19</v>
      </c>
      <c r="J76092" s="1" t="s">
        <v>20</v>
      </c>
      <c r="K76092" s="1">
        <v>371.64</v>
      </c>
    </row>
    <row r="76093" spans="1:11" x14ac:dyDescent="0.2">
      <c r="A76093" s="17">
        <v>42948</v>
      </c>
      <c r="B76093" s="1" t="s">
        <v>162</v>
      </c>
      <c r="C76093" s="1" t="s">
        <v>39</v>
      </c>
      <c r="D76093" s="1" t="s">
        <v>139</v>
      </c>
      <c r="E76093" s="1" t="s">
        <v>83</v>
      </c>
      <c r="F76093" s="1">
        <v>7010</v>
      </c>
      <c r="G76093" s="1" t="s">
        <v>15</v>
      </c>
      <c r="H76093" s="1" t="s">
        <v>84</v>
      </c>
      <c r="I76093" s="1" t="s">
        <v>31</v>
      </c>
      <c r="J76093" s="1" t="s">
        <v>32</v>
      </c>
      <c r="K76093" s="1">
        <v>410.28</v>
      </c>
    </row>
    <row r="76094" spans="1:11" x14ac:dyDescent="0.2">
      <c r="A76094" s="17">
        <v>42948</v>
      </c>
      <c r="B76094" s="1" t="s">
        <v>162</v>
      </c>
      <c r="C76094" s="1" t="s">
        <v>39</v>
      </c>
      <c r="D76094" s="1" t="s">
        <v>139</v>
      </c>
      <c r="E76094" s="1" t="s">
        <v>83</v>
      </c>
      <c r="F76094" s="1">
        <v>7010</v>
      </c>
      <c r="G76094" s="1" t="s">
        <v>15</v>
      </c>
      <c r="H76094" s="1" t="s">
        <v>84</v>
      </c>
      <c r="I76094" s="1" t="s">
        <v>35</v>
      </c>
      <c r="J76094" s="1" t="s">
        <v>36</v>
      </c>
      <c r="K76094" s="1">
        <v>394.56</v>
      </c>
    </row>
    <row r="76095" spans="1:11" x14ac:dyDescent="0.2">
      <c r="A76095" s="17">
        <v>42948</v>
      </c>
      <c r="B76095" s="1" t="s">
        <v>162</v>
      </c>
      <c r="C76095" s="1" t="s">
        <v>39</v>
      </c>
      <c r="D76095" s="1" t="s">
        <v>139</v>
      </c>
      <c r="E76095" s="1" t="s">
        <v>83</v>
      </c>
      <c r="F76095" s="1">
        <v>7010</v>
      </c>
      <c r="G76095" s="1" t="s">
        <v>15</v>
      </c>
      <c r="H76095" s="1" t="s">
        <v>84</v>
      </c>
      <c r="I76095" s="1" t="s">
        <v>27</v>
      </c>
      <c r="J76095" s="1" t="s">
        <v>28</v>
      </c>
      <c r="K76095" s="1">
        <v>580.65</v>
      </c>
    </row>
    <row r="76096" spans="1:11" x14ac:dyDescent="0.2">
      <c r="A76096" s="17">
        <v>42948</v>
      </c>
      <c r="B76096" s="1" t="s">
        <v>162</v>
      </c>
      <c r="C76096" s="1" t="s">
        <v>39</v>
      </c>
      <c r="D76096" s="1" t="s">
        <v>139</v>
      </c>
      <c r="E76096" s="1" t="s">
        <v>83</v>
      </c>
      <c r="F76096" s="1">
        <v>7010</v>
      </c>
      <c r="G76096" s="1" t="s">
        <v>15</v>
      </c>
      <c r="H76096" s="1" t="s">
        <v>84</v>
      </c>
      <c r="I76096" s="1" t="s">
        <v>21</v>
      </c>
      <c r="J76096" s="1" t="s">
        <v>22</v>
      </c>
      <c r="K76096" s="1">
        <v>510.4</v>
      </c>
    </row>
    <row r="76097" spans="1:11" x14ac:dyDescent="0.2">
      <c r="A76097" s="17">
        <v>42948</v>
      </c>
      <c r="B76097" s="1" t="s">
        <v>162</v>
      </c>
      <c r="C76097" s="1" t="s">
        <v>39</v>
      </c>
      <c r="D76097" s="1" t="s">
        <v>139</v>
      </c>
      <c r="E76097" s="1" t="s">
        <v>83</v>
      </c>
      <c r="F76097" s="1">
        <v>7010</v>
      </c>
      <c r="G76097" s="1" t="s">
        <v>15</v>
      </c>
      <c r="H76097" s="1" t="s">
        <v>84</v>
      </c>
      <c r="I76097" s="1" t="s">
        <v>21</v>
      </c>
      <c r="J76097" s="1" t="s">
        <v>22</v>
      </c>
      <c r="K76097" s="1">
        <v>812.18999999999994</v>
      </c>
    </row>
    <row r="76098" spans="1:11" x14ac:dyDescent="0.2">
      <c r="A76098" s="17">
        <v>42948</v>
      </c>
      <c r="B76098" s="1" t="s">
        <v>162</v>
      </c>
      <c r="C76098" s="1" t="s">
        <v>39</v>
      </c>
      <c r="D76098" s="1" t="s">
        <v>139</v>
      </c>
      <c r="E76098" s="1" t="s">
        <v>83</v>
      </c>
      <c r="F76098" s="1">
        <v>7010</v>
      </c>
      <c r="G76098" s="1" t="s">
        <v>15</v>
      </c>
      <c r="H76098" s="1" t="s">
        <v>84</v>
      </c>
      <c r="I76098" s="1" t="s">
        <v>35</v>
      </c>
      <c r="J76098" s="1" t="s">
        <v>36</v>
      </c>
      <c r="K76098" s="1">
        <v>1853.17</v>
      </c>
    </row>
    <row r="76099" spans="1:11" x14ac:dyDescent="0.2">
      <c r="A76099" s="17">
        <v>42948</v>
      </c>
      <c r="B76099" s="1" t="s">
        <v>162</v>
      </c>
      <c r="C76099" s="1" t="s">
        <v>39</v>
      </c>
      <c r="D76099" s="1" t="s">
        <v>139</v>
      </c>
      <c r="E76099" s="1" t="s">
        <v>83</v>
      </c>
      <c r="F76099" s="1">
        <v>7010</v>
      </c>
      <c r="G76099" s="1" t="s">
        <v>15</v>
      </c>
      <c r="H76099" s="1" t="s">
        <v>84</v>
      </c>
      <c r="I76099" s="1" t="s">
        <v>25</v>
      </c>
      <c r="J76099" s="1" t="s">
        <v>26</v>
      </c>
      <c r="K76099" s="1">
        <v>1024.46</v>
      </c>
    </row>
    <row r="76100" spans="1:11" x14ac:dyDescent="0.2">
      <c r="A76100" s="17">
        <v>42948</v>
      </c>
      <c r="B76100" s="1" t="s">
        <v>162</v>
      </c>
      <c r="C76100" s="1" t="s">
        <v>39</v>
      </c>
      <c r="D76100" s="1" t="s">
        <v>139</v>
      </c>
      <c r="E76100" s="1" t="s">
        <v>83</v>
      </c>
      <c r="F76100" s="1">
        <v>7010</v>
      </c>
      <c r="G76100" s="1" t="s">
        <v>15</v>
      </c>
      <c r="H76100" s="1" t="s">
        <v>84</v>
      </c>
      <c r="I76100" s="1" t="s">
        <v>35</v>
      </c>
      <c r="J76100" s="1" t="s">
        <v>36</v>
      </c>
      <c r="K76100" s="1">
        <v>1431.45</v>
      </c>
    </row>
    <row r="76101" spans="1:11" x14ac:dyDescent="0.2">
      <c r="A76101" s="17">
        <v>42948</v>
      </c>
      <c r="B76101" s="1" t="s">
        <v>162</v>
      </c>
      <c r="C76101" s="1" t="s">
        <v>39</v>
      </c>
      <c r="D76101" s="1" t="s">
        <v>139</v>
      </c>
      <c r="E76101" s="1" t="s">
        <v>83</v>
      </c>
      <c r="F76101" s="1">
        <v>7010</v>
      </c>
      <c r="G76101" s="1" t="s">
        <v>15</v>
      </c>
      <c r="H76101" s="1" t="s">
        <v>84</v>
      </c>
      <c r="I76101" s="1" t="s">
        <v>25</v>
      </c>
      <c r="J76101" s="1" t="s">
        <v>26</v>
      </c>
      <c r="K76101" s="1">
        <v>1349.51</v>
      </c>
    </row>
    <row r="76102" spans="1:11" x14ac:dyDescent="0.2">
      <c r="A76102" s="17">
        <v>42948</v>
      </c>
      <c r="B76102" s="1" t="s">
        <v>162</v>
      </c>
      <c r="C76102" s="1" t="s">
        <v>39</v>
      </c>
      <c r="D76102" s="1" t="s">
        <v>139</v>
      </c>
      <c r="E76102" s="1" t="s">
        <v>83</v>
      </c>
      <c r="F76102" s="1">
        <v>7010</v>
      </c>
      <c r="G76102" s="1" t="s">
        <v>15</v>
      </c>
      <c r="H76102" s="1" t="s">
        <v>84</v>
      </c>
      <c r="I76102" s="1" t="s">
        <v>19</v>
      </c>
      <c r="J76102" s="1" t="s">
        <v>20</v>
      </c>
      <c r="K76102" s="1">
        <v>1343.96</v>
      </c>
    </row>
    <row r="76103" spans="1:11" x14ac:dyDescent="0.2">
      <c r="A76103" s="17">
        <v>42948</v>
      </c>
      <c r="B76103" s="1" t="s">
        <v>162</v>
      </c>
      <c r="C76103" s="1" t="s">
        <v>39</v>
      </c>
      <c r="D76103" s="1" t="s">
        <v>139</v>
      </c>
      <c r="E76103" s="1" t="s">
        <v>83</v>
      </c>
      <c r="F76103" s="1">
        <v>7010</v>
      </c>
      <c r="G76103" s="1" t="s">
        <v>15</v>
      </c>
      <c r="H76103" s="1" t="s">
        <v>84</v>
      </c>
      <c r="I76103" s="1" t="s">
        <v>21</v>
      </c>
      <c r="J76103" s="1" t="s">
        <v>22</v>
      </c>
      <c r="K76103" s="1">
        <v>3417.23</v>
      </c>
    </row>
    <row r="76104" spans="1:11" x14ac:dyDescent="0.2">
      <c r="A76104" s="17">
        <v>42948</v>
      </c>
      <c r="B76104" s="1" t="s">
        <v>162</v>
      </c>
      <c r="C76104" s="1" t="s">
        <v>39</v>
      </c>
      <c r="D76104" s="1" t="s">
        <v>140</v>
      </c>
      <c r="E76104" s="1" t="s">
        <v>46</v>
      </c>
      <c r="F76104" s="1">
        <v>5290</v>
      </c>
      <c r="G76104" s="1" t="s">
        <v>15</v>
      </c>
      <c r="H76104" s="1" t="s">
        <v>52</v>
      </c>
      <c r="I76104" s="1" t="s">
        <v>35</v>
      </c>
      <c r="J76104" s="1" t="s">
        <v>36</v>
      </c>
      <c r="K76104" s="1">
        <v>262.96000000000004</v>
      </c>
    </row>
    <row r="76105" spans="1:11" x14ac:dyDescent="0.2">
      <c r="A76105" s="17">
        <v>42948</v>
      </c>
      <c r="B76105" s="1" t="s">
        <v>162</v>
      </c>
      <c r="C76105" s="1" t="s">
        <v>39</v>
      </c>
      <c r="D76105" s="1" t="s">
        <v>140</v>
      </c>
      <c r="E76105" s="1" t="s">
        <v>46</v>
      </c>
      <c r="F76105" s="1">
        <v>5290</v>
      </c>
      <c r="G76105" s="1" t="s">
        <v>15</v>
      </c>
      <c r="H76105" s="1" t="s">
        <v>52</v>
      </c>
      <c r="I76105" s="1" t="s">
        <v>23</v>
      </c>
      <c r="J76105" s="1" t="s">
        <v>24</v>
      </c>
      <c r="K76105" s="1">
        <v>44</v>
      </c>
    </row>
    <row r="76106" spans="1:11" x14ac:dyDescent="0.2">
      <c r="A76106" s="17">
        <v>42948</v>
      </c>
      <c r="B76106" s="1" t="s">
        <v>162</v>
      </c>
      <c r="C76106" s="1" t="s">
        <v>39</v>
      </c>
      <c r="D76106" s="1" t="s">
        <v>140</v>
      </c>
      <c r="E76106" s="1" t="s">
        <v>46</v>
      </c>
      <c r="F76106" s="1">
        <v>5290</v>
      </c>
      <c r="G76106" s="1" t="s">
        <v>15</v>
      </c>
      <c r="H76106" s="1" t="s">
        <v>52</v>
      </c>
      <c r="I76106" s="1" t="s">
        <v>23</v>
      </c>
      <c r="J76106" s="1" t="s">
        <v>24</v>
      </c>
      <c r="K76106" s="1">
        <v>33</v>
      </c>
    </row>
    <row r="76107" spans="1:11" x14ac:dyDescent="0.2">
      <c r="A76107" s="17">
        <v>42948</v>
      </c>
      <c r="B76107" s="1" t="s">
        <v>162</v>
      </c>
      <c r="C76107" s="1" t="s">
        <v>39</v>
      </c>
      <c r="D76107" s="1" t="s">
        <v>140</v>
      </c>
      <c r="E76107" s="1" t="s">
        <v>46</v>
      </c>
      <c r="F76107" s="1">
        <v>5290</v>
      </c>
      <c r="G76107" s="1" t="s">
        <v>15</v>
      </c>
      <c r="H76107" s="1" t="s">
        <v>52</v>
      </c>
      <c r="I76107" s="1" t="s">
        <v>27</v>
      </c>
      <c r="J76107" s="1" t="s">
        <v>28</v>
      </c>
      <c r="K76107" s="1">
        <v>45.65</v>
      </c>
    </row>
    <row r="76108" spans="1:11" x14ac:dyDescent="0.2">
      <c r="A76108" s="17">
        <v>42948</v>
      </c>
      <c r="B76108" s="1" t="s">
        <v>162</v>
      </c>
      <c r="C76108" s="1" t="s">
        <v>39</v>
      </c>
      <c r="D76108" s="1" t="s">
        <v>140</v>
      </c>
      <c r="E76108" s="1" t="s">
        <v>46</v>
      </c>
      <c r="F76108" s="1">
        <v>5290</v>
      </c>
      <c r="G76108" s="1" t="s">
        <v>15</v>
      </c>
      <c r="H76108" s="1" t="s">
        <v>52</v>
      </c>
      <c r="I76108" s="1" t="s">
        <v>29</v>
      </c>
      <c r="J76108" s="1" t="s">
        <v>30</v>
      </c>
      <c r="K76108" s="1">
        <v>3.99</v>
      </c>
    </row>
    <row r="76109" spans="1:11" x14ac:dyDescent="0.2">
      <c r="A76109" s="17">
        <v>42948</v>
      </c>
      <c r="B76109" s="1" t="s">
        <v>162</v>
      </c>
      <c r="C76109" s="1" t="s">
        <v>39</v>
      </c>
      <c r="D76109" s="1" t="s">
        <v>140</v>
      </c>
      <c r="E76109" s="1" t="s">
        <v>46</v>
      </c>
      <c r="F76109" s="1">
        <v>5290</v>
      </c>
      <c r="G76109" s="1" t="s">
        <v>15</v>
      </c>
      <c r="H76109" s="1" t="s">
        <v>52</v>
      </c>
      <c r="I76109" s="1" t="s">
        <v>23</v>
      </c>
      <c r="J76109" s="1" t="s">
        <v>24</v>
      </c>
      <c r="K76109" s="1">
        <v>86.789999999999992</v>
      </c>
    </row>
    <row r="76110" spans="1:11" x14ac:dyDescent="0.2">
      <c r="A76110" s="17">
        <v>42948</v>
      </c>
      <c r="B76110" s="1" t="s">
        <v>162</v>
      </c>
      <c r="C76110" s="1" t="s">
        <v>39</v>
      </c>
      <c r="D76110" s="1" t="s">
        <v>140</v>
      </c>
      <c r="E76110" s="1" t="s">
        <v>46</v>
      </c>
      <c r="F76110" s="1">
        <v>5290</v>
      </c>
      <c r="G76110" s="1" t="s">
        <v>15</v>
      </c>
      <c r="H76110" s="1" t="s">
        <v>52</v>
      </c>
      <c r="I76110" s="1" t="s">
        <v>21</v>
      </c>
      <c r="J76110" s="1" t="s">
        <v>22</v>
      </c>
      <c r="K76110" s="1">
        <v>17.46</v>
      </c>
    </row>
    <row r="76111" spans="1:11" x14ac:dyDescent="0.2">
      <c r="A76111" s="17">
        <v>42948</v>
      </c>
      <c r="B76111" s="1" t="s">
        <v>162</v>
      </c>
      <c r="C76111" s="1" t="s">
        <v>39</v>
      </c>
      <c r="D76111" s="1" t="s">
        <v>140</v>
      </c>
      <c r="E76111" s="1" t="s">
        <v>46</v>
      </c>
      <c r="F76111" s="1">
        <v>5290</v>
      </c>
      <c r="G76111" s="1" t="s">
        <v>15</v>
      </c>
      <c r="H76111" s="1" t="s">
        <v>52</v>
      </c>
      <c r="I76111" s="1" t="s">
        <v>17</v>
      </c>
      <c r="J76111" s="1" t="s">
        <v>18</v>
      </c>
      <c r="K76111" s="1">
        <v>41.75</v>
      </c>
    </row>
    <row r="76112" spans="1:11" x14ac:dyDescent="0.2">
      <c r="A76112" s="17">
        <v>42948</v>
      </c>
      <c r="B76112" s="1" t="s">
        <v>162</v>
      </c>
      <c r="C76112" s="1" t="s">
        <v>39</v>
      </c>
      <c r="D76112" s="1" t="s">
        <v>140</v>
      </c>
      <c r="E76112" s="1" t="s">
        <v>46</v>
      </c>
      <c r="F76112" s="1">
        <v>5290</v>
      </c>
      <c r="G76112" s="1" t="s">
        <v>15</v>
      </c>
      <c r="H76112" s="1" t="s">
        <v>52</v>
      </c>
      <c r="I76112" s="1" t="s">
        <v>31</v>
      </c>
      <c r="J76112" s="1" t="s">
        <v>32</v>
      </c>
      <c r="K76112" s="1">
        <v>56.46</v>
      </c>
    </row>
    <row r="76113" spans="1:11" x14ac:dyDescent="0.2">
      <c r="A76113" s="17">
        <v>42948</v>
      </c>
      <c r="B76113" s="1" t="s">
        <v>162</v>
      </c>
      <c r="C76113" s="1" t="s">
        <v>39</v>
      </c>
      <c r="D76113" s="1" t="s">
        <v>140</v>
      </c>
      <c r="E76113" s="1" t="s">
        <v>46</v>
      </c>
      <c r="F76113" s="1">
        <v>5290</v>
      </c>
      <c r="G76113" s="1" t="s">
        <v>15</v>
      </c>
      <c r="H76113" s="1" t="s">
        <v>52</v>
      </c>
      <c r="I76113" s="1" t="s">
        <v>23</v>
      </c>
      <c r="J76113" s="1" t="s">
        <v>24</v>
      </c>
      <c r="K76113" s="1">
        <v>29.98</v>
      </c>
    </row>
    <row r="76114" spans="1:11" x14ac:dyDescent="0.2">
      <c r="A76114" s="17">
        <v>42948</v>
      </c>
      <c r="B76114" s="1" t="s">
        <v>162</v>
      </c>
      <c r="C76114" s="1" t="s">
        <v>39</v>
      </c>
      <c r="D76114" s="1" t="s">
        <v>140</v>
      </c>
      <c r="E76114" s="1" t="s">
        <v>46</v>
      </c>
      <c r="F76114" s="1">
        <v>5290</v>
      </c>
      <c r="G76114" s="1" t="s">
        <v>15</v>
      </c>
      <c r="H76114" s="1" t="s">
        <v>52</v>
      </c>
      <c r="I76114" s="1" t="s">
        <v>17</v>
      </c>
      <c r="J76114" s="1" t="s">
        <v>18</v>
      </c>
      <c r="K76114" s="1">
        <v>37.96</v>
      </c>
    </row>
    <row r="76115" spans="1:11" x14ac:dyDescent="0.2">
      <c r="A76115" s="17">
        <v>42948</v>
      </c>
      <c r="B76115" s="1" t="s">
        <v>162</v>
      </c>
      <c r="C76115" s="1" t="s">
        <v>39</v>
      </c>
      <c r="D76115" s="1" t="s">
        <v>140</v>
      </c>
      <c r="E76115" s="1" t="s">
        <v>46</v>
      </c>
      <c r="F76115" s="1">
        <v>5290</v>
      </c>
      <c r="G76115" s="1" t="s">
        <v>15</v>
      </c>
      <c r="H76115" s="1" t="s">
        <v>52</v>
      </c>
      <c r="I76115" s="1" t="s">
        <v>27</v>
      </c>
      <c r="J76115" s="1" t="s">
        <v>28</v>
      </c>
      <c r="K76115" s="1">
        <v>27.94</v>
      </c>
    </row>
    <row r="76116" spans="1:11" x14ac:dyDescent="0.2">
      <c r="A76116" s="17">
        <v>42948</v>
      </c>
      <c r="B76116" s="1" t="s">
        <v>162</v>
      </c>
      <c r="C76116" s="1" t="s">
        <v>39</v>
      </c>
      <c r="D76116" s="1" t="s">
        <v>140</v>
      </c>
      <c r="E76116" s="1" t="s">
        <v>46</v>
      </c>
      <c r="F76116" s="1">
        <v>5290</v>
      </c>
      <c r="G76116" s="1" t="s">
        <v>15</v>
      </c>
      <c r="H76116" s="1" t="s">
        <v>52</v>
      </c>
      <c r="I76116" s="1" t="s">
        <v>29</v>
      </c>
      <c r="J76116" s="1" t="s">
        <v>30</v>
      </c>
      <c r="K76116" s="1">
        <v>41.93</v>
      </c>
    </row>
    <row r="76117" spans="1:11" x14ac:dyDescent="0.2">
      <c r="A76117" s="17">
        <v>42948</v>
      </c>
      <c r="B76117" s="1" t="s">
        <v>162</v>
      </c>
      <c r="C76117" s="1" t="s">
        <v>39</v>
      </c>
      <c r="D76117" s="1" t="s">
        <v>140</v>
      </c>
      <c r="E76117" s="1" t="s">
        <v>46</v>
      </c>
      <c r="F76117" s="1">
        <v>5290</v>
      </c>
      <c r="G76117" s="1" t="s">
        <v>15</v>
      </c>
      <c r="H76117" s="1" t="s">
        <v>52</v>
      </c>
      <c r="I76117" s="1" t="s">
        <v>23</v>
      </c>
      <c r="J76117" s="1" t="s">
        <v>24</v>
      </c>
      <c r="K76117" s="1">
        <v>53.95</v>
      </c>
    </row>
    <row r="76118" spans="1:11" x14ac:dyDescent="0.2">
      <c r="A76118" s="17">
        <v>42948</v>
      </c>
      <c r="B76118" s="1" t="s">
        <v>162</v>
      </c>
      <c r="C76118" s="1" t="s">
        <v>39</v>
      </c>
      <c r="D76118" s="1" t="s">
        <v>140</v>
      </c>
      <c r="E76118" s="1" t="s">
        <v>46</v>
      </c>
      <c r="F76118" s="1">
        <v>5290</v>
      </c>
      <c r="G76118" s="1" t="s">
        <v>15</v>
      </c>
      <c r="H76118" s="1" t="s">
        <v>52</v>
      </c>
      <c r="I76118" s="1" t="s">
        <v>35</v>
      </c>
      <c r="J76118" s="1" t="s">
        <v>36</v>
      </c>
      <c r="K76118" s="1">
        <v>77.87</v>
      </c>
    </row>
    <row r="76119" spans="1:11" x14ac:dyDescent="0.2">
      <c r="A76119" s="17">
        <v>42948</v>
      </c>
      <c r="B76119" s="1" t="s">
        <v>162</v>
      </c>
      <c r="C76119" s="1" t="s">
        <v>39</v>
      </c>
      <c r="D76119" s="1" t="s">
        <v>140</v>
      </c>
      <c r="E76119" s="1" t="s">
        <v>46</v>
      </c>
      <c r="F76119" s="1">
        <v>5290</v>
      </c>
      <c r="G76119" s="1" t="s">
        <v>15</v>
      </c>
      <c r="H76119" s="1" t="s">
        <v>52</v>
      </c>
      <c r="I76119" s="1" t="s">
        <v>19</v>
      </c>
      <c r="J76119" s="1" t="s">
        <v>20</v>
      </c>
      <c r="K76119" s="1">
        <v>111.27000000000001</v>
      </c>
    </row>
    <row r="76120" spans="1:11" x14ac:dyDescent="0.2">
      <c r="A76120" s="17">
        <v>42948</v>
      </c>
      <c r="B76120" s="1" t="s">
        <v>162</v>
      </c>
      <c r="C76120" s="1" t="s">
        <v>39</v>
      </c>
      <c r="D76120" s="1" t="s">
        <v>140</v>
      </c>
      <c r="E76120" s="1" t="s">
        <v>46</v>
      </c>
      <c r="F76120" s="1">
        <v>5290</v>
      </c>
      <c r="G76120" s="1" t="s">
        <v>15</v>
      </c>
      <c r="H76120" s="1" t="s">
        <v>52</v>
      </c>
      <c r="I76120" s="1" t="s">
        <v>21</v>
      </c>
      <c r="J76120" s="1" t="s">
        <v>22</v>
      </c>
      <c r="K76120" s="1">
        <v>86.91</v>
      </c>
    </row>
    <row r="76121" spans="1:11" x14ac:dyDescent="0.2">
      <c r="A76121" s="17">
        <v>42948</v>
      </c>
      <c r="B76121" s="1" t="s">
        <v>162</v>
      </c>
      <c r="C76121" s="1" t="s">
        <v>39</v>
      </c>
      <c r="D76121" s="1" t="s">
        <v>140</v>
      </c>
      <c r="E76121" s="1" t="s">
        <v>46</v>
      </c>
      <c r="F76121" s="1">
        <v>5290</v>
      </c>
      <c r="G76121" s="1" t="s">
        <v>15</v>
      </c>
      <c r="H76121" s="1" t="s">
        <v>52</v>
      </c>
      <c r="I76121" s="1" t="s">
        <v>25</v>
      </c>
      <c r="J76121" s="1" t="s">
        <v>26</v>
      </c>
      <c r="K76121" s="1">
        <v>139.72</v>
      </c>
    </row>
    <row r="76122" spans="1:11" x14ac:dyDescent="0.2">
      <c r="A76122" s="17">
        <v>42948</v>
      </c>
      <c r="B76122" s="1" t="s">
        <v>162</v>
      </c>
      <c r="C76122" s="1" t="s">
        <v>39</v>
      </c>
      <c r="D76122" s="1" t="s">
        <v>140</v>
      </c>
      <c r="E76122" s="1" t="s">
        <v>46</v>
      </c>
      <c r="F76122" s="1">
        <v>5290</v>
      </c>
      <c r="G76122" s="1" t="s">
        <v>15</v>
      </c>
      <c r="H76122" s="1" t="s">
        <v>52</v>
      </c>
      <c r="I76122" s="1" t="s">
        <v>25</v>
      </c>
      <c r="J76122" s="1" t="s">
        <v>26</v>
      </c>
      <c r="K76122" s="1">
        <v>232.78</v>
      </c>
    </row>
    <row r="76123" spans="1:11" x14ac:dyDescent="0.2">
      <c r="A76123" s="17">
        <v>42948</v>
      </c>
      <c r="B76123" s="1" t="s">
        <v>162</v>
      </c>
      <c r="C76123" s="1" t="s">
        <v>39</v>
      </c>
      <c r="D76123" s="1" t="s">
        <v>140</v>
      </c>
      <c r="E76123" s="1" t="s">
        <v>46</v>
      </c>
      <c r="F76123" s="1">
        <v>5290</v>
      </c>
      <c r="G76123" s="1" t="s">
        <v>15</v>
      </c>
      <c r="H76123" s="1" t="s">
        <v>52</v>
      </c>
      <c r="I76123" s="1" t="s">
        <v>31</v>
      </c>
      <c r="J76123" s="1" t="s">
        <v>32</v>
      </c>
      <c r="K76123" s="1">
        <v>92.82</v>
      </c>
    </row>
    <row r="76124" spans="1:11" x14ac:dyDescent="0.2">
      <c r="A76124" s="17">
        <v>42948</v>
      </c>
      <c r="B76124" s="1" t="s">
        <v>162</v>
      </c>
      <c r="C76124" s="1" t="s">
        <v>39</v>
      </c>
      <c r="D76124" s="1" t="s">
        <v>140</v>
      </c>
      <c r="E76124" s="1" t="s">
        <v>46</v>
      </c>
      <c r="F76124" s="1">
        <v>5290</v>
      </c>
      <c r="G76124" s="1" t="s">
        <v>15</v>
      </c>
      <c r="H76124" s="1" t="s">
        <v>52</v>
      </c>
      <c r="I76124" s="1" t="s">
        <v>29</v>
      </c>
      <c r="J76124" s="1" t="s">
        <v>30</v>
      </c>
      <c r="K76124" s="1">
        <v>143.91999999999999</v>
      </c>
    </row>
    <row r="76125" spans="1:11" x14ac:dyDescent="0.2">
      <c r="A76125" s="17">
        <v>42948</v>
      </c>
      <c r="B76125" s="1" t="s">
        <v>162</v>
      </c>
      <c r="C76125" s="1" t="s">
        <v>39</v>
      </c>
      <c r="D76125" s="1" t="s">
        <v>140</v>
      </c>
      <c r="E76125" s="1" t="s">
        <v>46</v>
      </c>
      <c r="F76125" s="1">
        <v>5290</v>
      </c>
      <c r="G76125" s="1" t="s">
        <v>15</v>
      </c>
      <c r="H76125" s="1" t="s">
        <v>52</v>
      </c>
      <c r="I76125" s="1" t="s">
        <v>21</v>
      </c>
      <c r="J76125" s="1" t="s">
        <v>22</v>
      </c>
      <c r="K76125" s="1">
        <v>163.15</v>
      </c>
    </row>
    <row r="76126" spans="1:11" x14ac:dyDescent="0.2">
      <c r="A76126" s="17">
        <v>42948</v>
      </c>
      <c r="B76126" s="1" t="s">
        <v>162</v>
      </c>
      <c r="C76126" s="1" t="s">
        <v>39</v>
      </c>
      <c r="D76126" s="1" t="s">
        <v>140</v>
      </c>
      <c r="E76126" s="1" t="s">
        <v>46</v>
      </c>
      <c r="F76126" s="1">
        <v>5290</v>
      </c>
      <c r="G76126" s="1" t="s">
        <v>15</v>
      </c>
      <c r="H76126" s="1" t="s">
        <v>52</v>
      </c>
      <c r="I76126" s="1" t="s">
        <v>17</v>
      </c>
      <c r="J76126" s="1" t="s">
        <v>18</v>
      </c>
      <c r="K76126" s="1">
        <v>176.19</v>
      </c>
    </row>
    <row r="76127" spans="1:11" x14ac:dyDescent="0.2">
      <c r="A76127" s="17">
        <v>42948</v>
      </c>
      <c r="B76127" s="1" t="s">
        <v>162</v>
      </c>
      <c r="C76127" s="1" t="s">
        <v>39</v>
      </c>
      <c r="D76127" s="1" t="s">
        <v>140</v>
      </c>
      <c r="E76127" s="1" t="s">
        <v>46</v>
      </c>
      <c r="F76127" s="1">
        <v>5290</v>
      </c>
      <c r="G76127" s="1" t="s">
        <v>15</v>
      </c>
      <c r="H76127" s="1" t="s">
        <v>52</v>
      </c>
      <c r="I76127" s="1" t="s">
        <v>27</v>
      </c>
      <c r="J76127" s="1" t="s">
        <v>28</v>
      </c>
      <c r="K76127" s="1">
        <v>261.36</v>
      </c>
    </row>
    <row r="76128" spans="1:11" x14ac:dyDescent="0.2">
      <c r="A76128" s="17">
        <v>42948</v>
      </c>
      <c r="B76128" s="1" t="s">
        <v>162</v>
      </c>
      <c r="C76128" s="1" t="s">
        <v>39</v>
      </c>
      <c r="D76128" s="1" t="s">
        <v>140</v>
      </c>
      <c r="E76128" s="1" t="s">
        <v>46</v>
      </c>
      <c r="F76128" s="1">
        <v>5290</v>
      </c>
      <c r="G76128" s="1" t="s">
        <v>15</v>
      </c>
      <c r="H76128" s="1" t="s">
        <v>52</v>
      </c>
      <c r="I76128" s="1" t="s">
        <v>31</v>
      </c>
      <c r="J76128" s="1" t="s">
        <v>32</v>
      </c>
      <c r="K76128" s="1">
        <v>165.67</v>
      </c>
    </row>
    <row r="76129" spans="1:11" x14ac:dyDescent="0.2">
      <c r="A76129" s="17">
        <v>42948</v>
      </c>
      <c r="B76129" s="1" t="s">
        <v>162</v>
      </c>
      <c r="C76129" s="1" t="s">
        <v>39</v>
      </c>
      <c r="D76129" s="1" t="s">
        <v>140</v>
      </c>
      <c r="E76129" s="1" t="s">
        <v>46</v>
      </c>
      <c r="F76129" s="1">
        <v>5290</v>
      </c>
      <c r="G76129" s="1" t="s">
        <v>15</v>
      </c>
      <c r="H76129" s="1" t="s">
        <v>52</v>
      </c>
      <c r="I76129" s="1" t="s">
        <v>17</v>
      </c>
      <c r="J76129" s="1" t="s">
        <v>18</v>
      </c>
      <c r="K76129" s="1">
        <v>229.4</v>
      </c>
    </row>
    <row r="76130" spans="1:11" x14ac:dyDescent="0.2">
      <c r="A76130" s="17">
        <v>42948</v>
      </c>
      <c r="B76130" s="1" t="s">
        <v>162</v>
      </c>
      <c r="C76130" s="1" t="s">
        <v>39</v>
      </c>
      <c r="D76130" s="1" t="s">
        <v>140</v>
      </c>
      <c r="E76130" s="1" t="s">
        <v>46</v>
      </c>
      <c r="F76130" s="1">
        <v>5290</v>
      </c>
      <c r="G76130" s="1" t="s">
        <v>15</v>
      </c>
      <c r="H76130" s="1" t="s">
        <v>52</v>
      </c>
      <c r="I76130" s="1" t="s">
        <v>21</v>
      </c>
      <c r="J76130" s="1" t="s">
        <v>22</v>
      </c>
      <c r="K76130" s="1">
        <v>355.88999999999993</v>
      </c>
    </row>
    <row r="76131" spans="1:11" x14ac:dyDescent="0.2">
      <c r="A76131" s="17">
        <v>42948</v>
      </c>
      <c r="B76131" s="1" t="s">
        <v>162</v>
      </c>
      <c r="C76131" s="1" t="s">
        <v>39</v>
      </c>
      <c r="D76131" s="1" t="s">
        <v>140</v>
      </c>
      <c r="E76131" s="1" t="s">
        <v>46</v>
      </c>
      <c r="F76131" s="1">
        <v>5290</v>
      </c>
      <c r="G76131" s="1" t="s">
        <v>15</v>
      </c>
      <c r="H76131" s="1" t="s">
        <v>52</v>
      </c>
      <c r="I76131" s="1" t="s">
        <v>35</v>
      </c>
      <c r="J76131" s="1" t="s">
        <v>36</v>
      </c>
      <c r="K76131" s="1">
        <v>326.10000000000002</v>
      </c>
    </row>
    <row r="76132" spans="1:11" x14ac:dyDescent="0.2">
      <c r="A76132" s="17">
        <v>42948</v>
      </c>
      <c r="B76132" s="1" t="s">
        <v>162</v>
      </c>
      <c r="C76132" s="1" t="s">
        <v>39</v>
      </c>
      <c r="D76132" s="1" t="s">
        <v>140</v>
      </c>
      <c r="E76132" s="1" t="s">
        <v>46</v>
      </c>
      <c r="F76132" s="1">
        <v>5290</v>
      </c>
      <c r="G76132" s="1" t="s">
        <v>15</v>
      </c>
      <c r="H76132" s="1" t="s">
        <v>52</v>
      </c>
      <c r="I76132" s="1" t="s">
        <v>19</v>
      </c>
      <c r="J76132" s="1" t="s">
        <v>20</v>
      </c>
      <c r="K76132" s="1">
        <v>441.67</v>
      </c>
    </row>
    <row r="76133" spans="1:11" x14ac:dyDescent="0.2">
      <c r="A76133" s="17">
        <v>42948</v>
      </c>
      <c r="B76133" s="1" t="s">
        <v>162</v>
      </c>
      <c r="C76133" s="1" t="s">
        <v>39</v>
      </c>
      <c r="D76133" s="1" t="s">
        <v>140</v>
      </c>
      <c r="E76133" s="1" t="s">
        <v>46</v>
      </c>
      <c r="F76133" s="1">
        <v>5290</v>
      </c>
      <c r="G76133" s="1" t="s">
        <v>15</v>
      </c>
      <c r="H76133" s="1" t="s">
        <v>52</v>
      </c>
      <c r="I76133" s="1" t="s">
        <v>25</v>
      </c>
      <c r="J76133" s="1" t="s">
        <v>26</v>
      </c>
      <c r="K76133" s="1">
        <v>438.20999999999992</v>
      </c>
    </row>
    <row r="76134" spans="1:11" x14ac:dyDescent="0.2">
      <c r="A76134" s="17">
        <v>42948</v>
      </c>
      <c r="B76134" s="1" t="s">
        <v>162</v>
      </c>
      <c r="C76134" s="1" t="s">
        <v>39</v>
      </c>
      <c r="D76134" s="1" t="s">
        <v>140</v>
      </c>
      <c r="E76134" s="1" t="s">
        <v>46</v>
      </c>
      <c r="F76134" s="1">
        <v>5290</v>
      </c>
      <c r="G76134" s="1" t="s">
        <v>15</v>
      </c>
      <c r="H76134" s="1" t="s">
        <v>52</v>
      </c>
      <c r="I76134" s="1" t="s">
        <v>25</v>
      </c>
      <c r="J76134" s="1" t="s">
        <v>26</v>
      </c>
      <c r="K76134" s="1">
        <v>413.48</v>
      </c>
    </row>
    <row r="76135" spans="1:11" x14ac:dyDescent="0.2">
      <c r="A76135" s="17">
        <v>42948</v>
      </c>
      <c r="B76135" s="1" t="s">
        <v>162</v>
      </c>
      <c r="C76135" s="1" t="s">
        <v>39</v>
      </c>
      <c r="D76135" s="1" t="s">
        <v>140</v>
      </c>
      <c r="E76135" s="1" t="s">
        <v>46</v>
      </c>
      <c r="F76135" s="1">
        <v>5290</v>
      </c>
      <c r="G76135" s="1" t="s">
        <v>15</v>
      </c>
      <c r="H76135" s="1" t="s">
        <v>52</v>
      </c>
      <c r="I76135" s="1" t="s">
        <v>35</v>
      </c>
      <c r="J76135" s="1" t="s">
        <v>36</v>
      </c>
      <c r="K76135" s="1">
        <v>537.77</v>
      </c>
    </row>
    <row r="76136" spans="1:11" x14ac:dyDescent="0.2">
      <c r="A76136" s="17">
        <v>42948</v>
      </c>
      <c r="B76136" s="1" t="s">
        <v>162</v>
      </c>
      <c r="C76136" s="1" t="s">
        <v>39</v>
      </c>
      <c r="D76136" s="1" t="s">
        <v>140</v>
      </c>
      <c r="E76136" s="1" t="s">
        <v>46</v>
      </c>
      <c r="F76136" s="1">
        <v>5290</v>
      </c>
      <c r="G76136" s="1" t="s">
        <v>15</v>
      </c>
      <c r="H76136" s="1" t="s">
        <v>52</v>
      </c>
      <c r="I76136" s="1" t="s">
        <v>21</v>
      </c>
      <c r="J76136" s="1" t="s">
        <v>22</v>
      </c>
      <c r="K76136" s="1">
        <v>1131.2800000000002</v>
      </c>
    </row>
    <row r="76137" spans="1:11" x14ac:dyDescent="0.2">
      <c r="A76137" s="17">
        <v>42948</v>
      </c>
      <c r="B76137" s="1" t="s">
        <v>162</v>
      </c>
      <c r="C76137" s="1" t="s">
        <v>39</v>
      </c>
      <c r="D76137" s="1" t="s">
        <v>140</v>
      </c>
      <c r="E76137" s="1" t="s">
        <v>46</v>
      </c>
      <c r="F76137" s="1">
        <v>5290</v>
      </c>
      <c r="G76137" s="1" t="s">
        <v>15</v>
      </c>
      <c r="H76137" s="1" t="s">
        <v>52</v>
      </c>
      <c r="I76137" s="1" t="s">
        <v>21</v>
      </c>
      <c r="J76137" s="1" t="s">
        <v>22</v>
      </c>
      <c r="K76137" s="1">
        <v>2439.5699999999993</v>
      </c>
    </row>
    <row r="76138" spans="1:11" x14ac:dyDescent="0.2">
      <c r="A76138" s="17">
        <v>42948</v>
      </c>
      <c r="B76138" s="1" t="s">
        <v>162</v>
      </c>
      <c r="C76138" s="1" t="s">
        <v>12</v>
      </c>
      <c r="D76138" s="1" t="s">
        <v>157</v>
      </c>
      <c r="E76138" s="1" t="s">
        <v>62</v>
      </c>
      <c r="F76138" s="1">
        <v>6530</v>
      </c>
      <c r="G76138" s="1" t="s">
        <v>15</v>
      </c>
      <c r="H76138" s="1" t="s">
        <v>90</v>
      </c>
      <c r="I76138" s="1" t="s">
        <v>23</v>
      </c>
      <c r="J76138" s="1" t="s">
        <v>24</v>
      </c>
      <c r="K76138" s="1">
        <v>12.52</v>
      </c>
    </row>
    <row r="76139" spans="1:11" x14ac:dyDescent="0.2">
      <c r="A76139" s="17">
        <v>42948</v>
      </c>
      <c r="B76139" s="1" t="s">
        <v>162</v>
      </c>
      <c r="C76139" s="1" t="s">
        <v>12</v>
      </c>
      <c r="D76139" s="1" t="s">
        <v>157</v>
      </c>
      <c r="E76139" s="1" t="s">
        <v>62</v>
      </c>
      <c r="F76139" s="1">
        <v>6530</v>
      </c>
      <c r="G76139" s="1" t="s">
        <v>15</v>
      </c>
      <c r="H76139" s="1" t="s">
        <v>90</v>
      </c>
      <c r="I76139" s="1" t="s">
        <v>27</v>
      </c>
      <c r="J76139" s="1" t="s">
        <v>28</v>
      </c>
      <c r="K76139" s="1">
        <v>5.44</v>
      </c>
    </row>
    <row r="76140" spans="1:11" x14ac:dyDescent="0.2">
      <c r="A76140" s="17">
        <v>42948</v>
      </c>
      <c r="B76140" s="1" t="s">
        <v>162</v>
      </c>
      <c r="C76140" s="1" t="s">
        <v>12</v>
      </c>
      <c r="D76140" s="1" t="s">
        <v>157</v>
      </c>
      <c r="E76140" s="1" t="s">
        <v>62</v>
      </c>
      <c r="F76140" s="1">
        <v>6530</v>
      </c>
      <c r="G76140" s="1" t="s">
        <v>15</v>
      </c>
      <c r="H76140" s="1" t="s">
        <v>90</v>
      </c>
      <c r="I76140" s="1" t="s">
        <v>31</v>
      </c>
      <c r="J76140" s="1" t="s">
        <v>32</v>
      </c>
      <c r="K76140" s="1">
        <v>9.98</v>
      </c>
    </row>
    <row r="76141" spans="1:11" x14ac:dyDescent="0.2">
      <c r="A76141" s="17">
        <v>42948</v>
      </c>
      <c r="B76141" s="1" t="s">
        <v>162</v>
      </c>
      <c r="C76141" s="1" t="s">
        <v>12</v>
      </c>
      <c r="D76141" s="1" t="s">
        <v>157</v>
      </c>
      <c r="E76141" s="1" t="s">
        <v>62</v>
      </c>
      <c r="F76141" s="1">
        <v>6530</v>
      </c>
      <c r="G76141" s="1" t="s">
        <v>15</v>
      </c>
      <c r="H76141" s="1" t="s">
        <v>90</v>
      </c>
      <c r="I76141" s="1" t="s">
        <v>19</v>
      </c>
      <c r="J76141" s="1" t="s">
        <v>20</v>
      </c>
      <c r="K76141" s="1">
        <v>12.99</v>
      </c>
    </row>
    <row r="76142" spans="1:11" x14ac:dyDescent="0.2">
      <c r="A76142" s="17">
        <v>42948</v>
      </c>
      <c r="B76142" s="1" t="s">
        <v>162</v>
      </c>
      <c r="C76142" s="1" t="s">
        <v>12</v>
      </c>
      <c r="D76142" s="1" t="s">
        <v>157</v>
      </c>
      <c r="E76142" s="1" t="s">
        <v>62</v>
      </c>
      <c r="F76142" s="1">
        <v>6530</v>
      </c>
      <c r="G76142" s="1" t="s">
        <v>15</v>
      </c>
      <c r="H76142" s="1" t="s">
        <v>90</v>
      </c>
      <c r="I76142" s="1" t="s">
        <v>35</v>
      </c>
      <c r="J76142" s="1" t="s">
        <v>36</v>
      </c>
      <c r="K76142" s="1">
        <v>10.99</v>
      </c>
    </row>
    <row r="76143" spans="1:11" x14ac:dyDescent="0.2">
      <c r="A76143" s="17">
        <v>42948</v>
      </c>
      <c r="B76143" s="1" t="s">
        <v>162</v>
      </c>
      <c r="C76143" s="1" t="s">
        <v>12</v>
      </c>
      <c r="D76143" s="1" t="s">
        <v>157</v>
      </c>
      <c r="E76143" s="1" t="s">
        <v>62</v>
      </c>
      <c r="F76143" s="1">
        <v>6530</v>
      </c>
      <c r="G76143" s="1" t="s">
        <v>15</v>
      </c>
      <c r="H76143" s="1" t="s">
        <v>90</v>
      </c>
      <c r="I76143" s="1" t="s">
        <v>33</v>
      </c>
      <c r="J76143" s="1" t="s">
        <v>34</v>
      </c>
      <c r="K76143" s="1">
        <v>47.64</v>
      </c>
    </row>
    <row r="76144" spans="1:11" x14ac:dyDescent="0.2">
      <c r="A76144" s="17">
        <v>42948</v>
      </c>
      <c r="B76144" s="1" t="s">
        <v>162</v>
      </c>
      <c r="C76144" s="1" t="s">
        <v>12</v>
      </c>
      <c r="D76144" s="1" t="s">
        <v>157</v>
      </c>
      <c r="E76144" s="1" t="s">
        <v>62</v>
      </c>
      <c r="F76144" s="1">
        <v>6530</v>
      </c>
      <c r="G76144" s="1" t="s">
        <v>15</v>
      </c>
      <c r="H76144" s="1" t="s">
        <v>90</v>
      </c>
      <c r="I76144" s="1" t="s">
        <v>31</v>
      </c>
      <c r="J76144" s="1" t="s">
        <v>32</v>
      </c>
      <c r="K76144" s="1">
        <v>32.56</v>
      </c>
    </row>
    <row r="76145" spans="1:11" x14ac:dyDescent="0.2">
      <c r="A76145" s="17">
        <v>42948</v>
      </c>
      <c r="B76145" s="1" t="s">
        <v>162</v>
      </c>
      <c r="C76145" s="1" t="s">
        <v>12</v>
      </c>
      <c r="D76145" s="1" t="s">
        <v>157</v>
      </c>
      <c r="E76145" s="1" t="s">
        <v>62</v>
      </c>
      <c r="F76145" s="1">
        <v>6530</v>
      </c>
      <c r="G76145" s="1" t="s">
        <v>15</v>
      </c>
      <c r="H76145" s="1" t="s">
        <v>90</v>
      </c>
      <c r="I76145" s="1" t="s">
        <v>27</v>
      </c>
      <c r="J76145" s="1" t="s">
        <v>28</v>
      </c>
      <c r="K76145" s="1">
        <v>33.89</v>
      </c>
    </row>
    <row r="76146" spans="1:11" x14ac:dyDescent="0.2">
      <c r="A76146" s="17">
        <v>42948</v>
      </c>
      <c r="B76146" s="1" t="s">
        <v>162</v>
      </c>
      <c r="C76146" s="1" t="s">
        <v>12</v>
      </c>
      <c r="D76146" s="1" t="s">
        <v>157</v>
      </c>
      <c r="E76146" s="1" t="s">
        <v>62</v>
      </c>
      <c r="F76146" s="1">
        <v>6530</v>
      </c>
      <c r="G76146" s="1" t="s">
        <v>15</v>
      </c>
      <c r="H76146" s="1" t="s">
        <v>90</v>
      </c>
      <c r="I76146" s="1" t="s">
        <v>17</v>
      </c>
      <c r="J76146" s="1" t="s">
        <v>18</v>
      </c>
      <c r="K76146" s="1">
        <v>62.21</v>
      </c>
    </row>
    <row r="76147" spans="1:11" x14ac:dyDescent="0.2">
      <c r="A76147" s="17">
        <v>42948</v>
      </c>
      <c r="B76147" s="1" t="s">
        <v>162</v>
      </c>
      <c r="C76147" s="1" t="s">
        <v>12</v>
      </c>
      <c r="D76147" s="1" t="s">
        <v>157</v>
      </c>
      <c r="E76147" s="1" t="s">
        <v>62</v>
      </c>
      <c r="F76147" s="1">
        <v>6530</v>
      </c>
      <c r="G76147" s="1" t="s">
        <v>15</v>
      </c>
      <c r="H76147" s="1" t="s">
        <v>90</v>
      </c>
      <c r="I76147" s="1" t="s">
        <v>23</v>
      </c>
      <c r="J76147" s="1" t="s">
        <v>24</v>
      </c>
      <c r="K76147" s="1">
        <v>115.41</v>
      </c>
    </row>
    <row r="76148" spans="1:11" x14ac:dyDescent="0.2">
      <c r="A76148" s="17">
        <v>42948</v>
      </c>
      <c r="B76148" s="1" t="s">
        <v>162</v>
      </c>
      <c r="C76148" s="1" t="s">
        <v>12</v>
      </c>
      <c r="D76148" s="1" t="s">
        <v>157</v>
      </c>
      <c r="E76148" s="1" t="s">
        <v>62</v>
      </c>
      <c r="F76148" s="1">
        <v>6530</v>
      </c>
      <c r="G76148" s="1" t="s">
        <v>15</v>
      </c>
      <c r="H76148" s="1" t="s">
        <v>90</v>
      </c>
      <c r="I76148" s="1" t="s">
        <v>19</v>
      </c>
      <c r="J76148" s="1" t="s">
        <v>20</v>
      </c>
      <c r="K76148" s="1">
        <v>52.71</v>
      </c>
    </row>
    <row r="76149" spans="1:11" x14ac:dyDescent="0.2">
      <c r="A76149" s="17">
        <v>42948</v>
      </c>
      <c r="B76149" s="1" t="s">
        <v>162</v>
      </c>
      <c r="C76149" s="1" t="s">
        <v>12</v>
      </c>
      <c r="D76149" s="1" t="s">
        <v>157</v>
      </c>
      <c r="E76149" s="1" t="s">
        <v>62</v>
      </c>
      <c r="F76149" s="1">
        <v>6530</v>
      </c>
      <c r="G76149" s="1" t="s">
        <v>15</v>
      </c>
      <c r="H76149" s="1" t="s">
        <v>90</v>
      </c>
      <c r="I76149" s="1" t="s">
        <v>25</v>
      </c>
      <c r="J76149" s="1" t="s">
        <v>26</v>
      </c>
      <c r="K76149" s="1">
        <v>220.2</v>
      </c>
    </row>
    <row r="76150" spans="1:11" x14ac:dyDescent="0.2">
      <c r="A76150" s="17">
        <v>42948</v>
      </c>
      <c r="B76150" s="1" t="s">
        <v>162</v>
      </c>
      <c r="C76150" s="1" t="s">
        <v>12</v>
      </c>
      <c r="D76150" s="1" t="s">
        <v>157</v>
      </c>
      <c r="E76150" s="1" t="s">
        <v>62</v>
      </c>
      <c r="F76150" s="1">
        <v>6530</v>
      </c>
      <c r="G76150" s="1" t="s">
        <v>15</v>
      </c>
      <c r="H76150" s="1" t="s">
        <v>90</v>
      </c>
      <c r="I76150" s="1" t="s">
        <v>35</v>
      </c>
      <c r="J76150" s="1" t="s">
        <v>36</v>
      </c>
      <c r="K76150" s="1">
        <v>119.36</v>
      </c>
    </row>
    <row r="76151" spans="1:11" x14ac:dyDescent="0.2">
      <c r="A76151" s="17">
        <v>42948</v>
      </c>
      <c r="B76151" s="1" t="s">
        <v>162</v>
      </c>
      <c r="C76151" s="1" t="s">
        <v>12</v>
      </c>
      <c r="D76151" s="1" t="s">
        <v>157</v>
      </c>
      <c r="E76151" s="1" t="s">
        <v>62</v>
      </c>
      <c r="F76151" s="1">
        <v>6530</v>
      </c>
      <c r="G76151" s="1" t="s">
        <v>15</v>
      </c>
      <c r="H76151" s="1" t="s">
        <v>90</v>
      </c>
      <c r="I76151" s="1" t="s">
        <v>33</v>
      </c>
      <c r="J76151" s="1" t="s">
        <v>34</v>
      </c>
      <c r="K76151" s="1">
        <v>179.13</v>
      </c>
    </row>
    <row r="76152" spans="1:11" x14ac:dyDescent="0.2">
      <c r="A76152" s="17">
        <v>42948</v>
      </c>
      <c r="B76152" s="1" t="s">
        <v>162</v>
      </c>
      <c r="C76152" s="1" t="s">
        <v>12</v>
      </c>
      <c r="D76152" s="1" t="s">
        <v>157</v>
      </c>
      <c r="E76152" s="1" t="s">
        <v>62</v>
      </c>
      <c r="F76152" s="1">
        <v>6530</v>
      </c>
      <c r="G76152" s="1" t="s">
        <v>15</v>
      </c>
      <c r="H76152" s="1" t="s">
        <v>90</v>
      </c>
      <c r="I76152" s="1" t="s">
        <v>25</v>
      </c>
      <c r="J76152" s="1" t="s">
        <v>26</v>
      </c>
      <c r="K76152" s="1">
        <v>152.71</v>
      </c>
    </row>
    <row r="76153" spans="1:11" x14ac:dyDescent="0.2">
      <c r="A76153" s="17">
        <v>42948</v>
      </c>
      <c r="B76153" s="1" t="s">
        <v>162</v>
      </c>
      <c r="C76153" s="1" t="s">
        <v>12</v>
      </c>
      <c r="D76153" s="1" t="s">
        <v>157</v>
      </c>
      <c r="E76153" s="1" t="s">
        <v>62</v>
      </c>
      <c r="F76153" s="1">
        <v>6530</v>
      </c>
      <c r="G76153" s="1" t="s">
        <v>15</v>
      </c>
      <c r="H76153" s="1" t="s">
        <v>90</v>
      </c>
      <c r="I76153" s="1" t="s">
        <v>25</v>
      </c>
      <c r="J76153" s="1" t="s">
        <v>26</v>
      </c>
      <c r="K76153" s="1">
        <v>197.91</v>
      </c>
    </row>
    <row r="76154" spans="1:11" x14ac:dyDescent="0.2">
      <c r="A76154" s="17">
        <v>42948</v>
      </c>
      <c r="B76154" s="1" t="s">
        <v>162</v>
      </c>
      <c r="C76154" s="1" t="s">
        <v>12</v>
      </c>
      <c r="D76154" s="1" t="s">
        <v>157</v>
      </c>
      <c r="E76154" s="1" t="s">
        <v>62</v>
      </c>
      <c r="F76154" s="1">
        <v>6530</v>
      </c>
      <c r="G76154" s="1" t="s">
        <v>15</v>
      </c>
      <c r="H76154" s="1" t="s">
        <v>90</v>
      </c>
      <c r="I76154" s="1" t="s">
        <v>25</v>
      </c>
      <c r="J76154" s="1" t="s">
        <v>26</v>
      </c>
      <c r="K76154" s="1">
        <v>294.79000000000002</v>
      </c>
    </row>
    <row r="76155" spans="1:11" x14ac:dyDescent="0.2">
      <c r="A76155" s="17">
        <v>42948</v>
      </c>
      <c r="B76155" s="1" t="s">
        <v>162</v>
      </c>
      <c r="C76155" s="1" t="s">
        <v>12</v>
      </c>
      <c r="D76155" s="1" t="s">
        <v>157</v>
      </c>
      <c r="E76155" s="1" t="s">
        <v>62</v>
      </c>
      <c r="F76155" s="1">
        <v>6530</v>
      </c>
      <c r="G76155" s="1" t="s">
        <v>15</v>
      </c>
      <c r="H76155" s="1" t="s">
        <v>90</v>
      </c>
      <c r="I76155" s="1" t="s">
        <v>21</v>
      </c>
      <c r="J76155" s="1" t="s">
        <v>22</v>
      </c>
      <c r="K76155" s="1">
        <v>485.51</v>
      </c>
    </row>
    <row r="76156" spans="1:11" x14ac:dyDescent="0.2">
      <c r="A76156" s="17">
        <v>42948</v>
      </c>
      <c r="B76156" s="1" t="s">
        <v>162</v>
      </c>
      <c r="C76156" s="1" t="s">
        <v>12</v>
      </c>
      <c r="D76156" s="1" t="s">
        <v>157</v>
      </c>
      <c r="E76156" s="1" t="s">
        <v>62</v>
      </c>
      <c r="F76156" s="1">
        <v>6530</v>
      </c>
      <c r="G76156" s="1" t="s">
        <v>15</v>
      </c>
      <c r="H76156" s="1" t="s">
        <v>90</v>
      </c>
      <c r="I76156" s="1" t="s">
        <v>31</v>
      </c>
      <c r="J76156" s="1" t="s">
        <v>32</v>
      </c>
      <c r="K76156" s="1">
        <v>224.95</v>
      </c>
    </row>
    <row r="76157" spans="1:11" x14ac:dyDescent="0.2">
      <c r="A76157" s="17">
        <v>42948</v>
      </c>
      <c r="B76157" s="1" t="s">
        <v>162</v>
      </c>
      <c r="C76157" s="1" t="s">
        <v>12</v>
      </c>
      <c r="D76157" s="1" t="s">
        <v>157</v>
      </c>
      <c r="E76157" s="1" t="s">
        <v>62</v>
      </c>
      <c r="F76157" s="1">
        <v>6530</v>
      </c>
      <c r="G76157" s="1" t="s">
        <v>15</v>
      </c>
      <c r="H76157" s="1" t="s">
        <v>90</v>
      </c>
      <c r="I76157" s="1" t="s">
        <v>21</v>
      </c>
      <c r="J76157" s="1" t="s">
        <v>22</v>
      </c>
      <c r="K76157" s="1">
        <v>155</v>
      </c>
    </row>
    <row r="76158" spans="1:11" x14ac:dyDescent="0.2">
      <c r="A76158" s="17">
        <v>42948</v>
      </c>
      <c r="B76158" s="1" t="s">
        <v>162</v>
      </c>
      <c r="C76158" s="1" t="s">
        <v>12</v>
      </c>
      <c r="D76158" s="1" t="s">
        <v>157</v>
      </c>
      <c r="E76158" s="1" t="s">
        <v>62</v>
      </c>
      <c r="F76158" s="1">
        <v>6530</v>
      </c>
      <c r="G76158" s="1" t="s">
        <v>15</v>
      </c>
      <c r="H76158" s="1" t="s">
        <v>90</v>
      </c>
      <c r="I76158" s="1" t="s">
        <v>19</v>
      </c>
      <c r="J76158" s="1" t="s">
        <v>20</v>
      </c>
      <c r="K76158" s="1">
        <v>364.90000000000003</v>
      </c>
    </row>
    <row r="76159" spans="1:11" x14ac:dyDescent="0.2">
      <c r="A76159" s="17">
        <v>42948</v>
      </c>
      <c r="B76159" s="1" t="s">
        <v>162</v>
      </c>
      <c r="C76159" s="1" t="s">
        <v>12</v>
      </c>
      <c r="D76159" s="1" t="s">
        <v>157</v>
      </c>
      <c r="E76159" s="1" t="s">
        <v>62</v>
      </c>
      <c r="F76159" s="1">
        <v>6530</v>
      </c>
      <c r="G76159" s="1" t="s">
        <v>15</v>
      </c>
      <c r="H76159" s="1" t="s">
        <v>90</v>
      </c>
      <c r="I76159" s="1" t="s">
        <v>17</v>
      </c>
      <c r="J76159" s="1" t="s">
        <v>18</v>
      </c>
      <c r="K76159" s="1">
        <v>405.1</v>
      </c>
    </row>
    <row r="76160" spans="1:11" x14ac:dyDescent="0.2">
      <c r="A76160" s="17">
        <v>42948</v>
      </c>
      <c r="B76160" s="1" t="s">
        <v>162</v>
      </c>
      <c r="C76160" s="1" t="s">
        <v>12</v>
      </c>
      <c r="D76160" s="1" t="s">
        <v>157</v>
      </c>
      <c r="E76160" s="1" t="s">
        <v>62</v>
      </c>
      <c r="F76160" s="1">
        <v>6530</v>
      </c>
      <c r="G76160" s="1" t="s">
        <v>15</v>
      </c>
      <c r="H76160" s="1" t="s">
        <v>90</v>
      </c>
      <c r="I76160" s="1" t="s">
        <v>21</v>
      </c>
      <c r="J76160" s="1" t="s">
        <v>22</v>
      </c>
      <c r="K76160" s="1">
        <v>210.75</v>
      </c>
    </row>
    <row r="76161" spans="1:11" x14ac:dyDescent="0.2">
      <c r="A76161" s="17">
        <v>42948</v>
      </c>
      <c r="B76161" s="1" t="s">
        <v>162</v>
      </c>
      <c r="C76161" s="1" t="s">
        <v>12</v>
      </c>
      <c r="D76161" s="1" t="s">
        <v>157</v>
      </c>
      <c r="E76161" s="1" t="s">
        <v>62</v>
      </c>
      <c r="F76161" s="1">
        <v>6530</v>
      </c>
      <c r="G76161" s="1" t="s">
        <v>15</v>
      </c>
      <c r="H76161" s="1" t="s">
        <v>90</v>
      </c>
      <c r="I76161" s="1" t="s">
        <v>29</v>
      </c>
      <c r="J76161" s="1" t="s">
        <v>30</v>
      </c>
      <c r="K76161" s="1">
        <v>249.57</v>
      </c>
    </row>
    <row r="76162" spans="1:11" x14ac:dyDescent="0.2">
      <c r="A76162" s="17">
        <v>42948</v>
      </c>
      <c r="B76162" s="1" t="s">
        <v>162</v>
      </c>
      <c r="C76162" s="1" t="s">
        <v>12</v>
      </c>
      <c r="D76162" s="1" t="s">
        <v>157</v>
      </c>
      <c r="E76162" s="1" t="s">
        <v>62</v>
      </c>
      <c r="F76162" s="1">
        <v>6530</v>
      </c>
      <c r="G76162" s="1" t="s">
        <v>15</v>
      </c>
      <c r="H76162" s="1" t="s">
        <v>90</v>
      </c>
      <c r="I76162" s="1" t="s">
        <v>23</v>
      </c>
      <c r="J76162" s="1" t="s">
        <v>24</v>
      </c>
      <c r="K76162" s="1">
        <v>293.67</v>
      </c>
    </row>
    <row r="76163" spans="1:11" x14ac:dyDescent="0.2">
      <c r="A76163" s="17">
        <v>42948</v>
      </c>
      <c r="B76163" s="1" t="s">
        <v>162</v>
      </c>
      <c r="C76163" s="1" t="s">
        <v>12</v>
      </c>
      <c r="D76163" s="1" t="s">
        <v>157</v>
      </c>
      <c r="E76163" s="1" t="s">
        <v>62</v>
      </c>
      <c r="F76163" s="1">
        <v>6530</v>
      </c>
      <c r="G76163" s="1" t="s">
        <v>15</v>
      </c>
      <c r="H76163" s="1" t="s">
        <v>90</v>
      </c>
      <c r="I76163" s="1" t="s">
        <v>27</v>
      </c>
      <c r="J76163" s="1" t="s">
        <v>28</v>
      </c>
      <c r="K76163" s="1">
        <v>358.81999999999994</v>
      </c>
    </row>
    <row r="76164" spans="1:11" x14ac:dyDescent="0.2">
      <c r="A76164" s="17">
        <v>42948</v>
      </c>
      <c r="B76164" s="1" t="s">
        <v>162</v>
      </c>
      <c r="C76164" s="1" t="s">
        <v>12</v>
      </c>
      <c r="D76164" s="1" t="s">
        <v>157</v>
      </c>
      <c r="E76164" s="1" t="s">
        <v>62</v>
      </c>
      <c r="F76164" s="1">
        <v>6530</v>
      </c>
      <c r="G76164" s="1" t="s">
        <v>15</v>
      </c>
      <c r="H76164" s="1" t="s">
        <v>90</v>
      </c>
      <c r="I76164" s="1" t="s">
        <v>23</v>
      </c>
      <c r="J76164" s="1" t="s">
        <v>24</v>
      </c>
      <c r="K76164" s="1">
        <v>304.11</v>
      </c>
    </row>
    <row r="76165" spans="1:11" x14ac:dyDescent="0.2">
      <c r="A76165" s="17">
        <v>42948</v>
      </c>
      <c r="B76165" s="1" t="s">
        <v>162</v>
      </c>
      <c r="C76165" s="1" t="s">
        <v>12</v>
      </c>
      <c r="D76165" s="1" t="s">
        <v>157</v>
      </c>
      <c r="E76165" s="1" t="s">
        <v>62</v>
      </c>
      <c r="F76165" s="1">
        <v>6530</v>
      </c>
      <c r="G76165" s="1" t="s">
        <v>15</v>
      </c>
      <c r="H76165" s="1" t="s">
        <v>90</v>
      </c>
      <c r="I76165" s="1" t="s">
        <v>29</v>
      </c>
      <c r="J76165" s="1" t="s">
        <v>30</v>
      </c>
      <c r="K76165" s="1">
        <v>218.63</v>
      </c>
    </row>
    <row r="76166" spans="1:11" x14ac:dyDescent="0.2">
      <c r="A76166" s="17">
        <v>42948</v>
      </c>
      <c r="B76166" s="1" t="s">
        <v>162</v>
      </c>
      <c r="C76166" s="1" t="s">
        <v>12</v>
      </c>
      <c r="D76166" s="1" t="s">
        <v>157</v>
      </c>
      <c r="E76166" s="1" t="s">
        <v>62</v>
      </c>
      <c r="F76166" s="1">
        <v>6530</v>
      </c>
      <c r="G76166" s="1" t="s">
        <v>15</v>
      </c>
      <c r="H76166" s="1" t="s">
        <v>90</v>
      </c>
      <c r="I76166" s="1" t="s">
        <v>21</v>
      </c>
      <c r="J76166" s="1" t="s">
        <v>22</v>
      </c>
      <c r="K76166" s="1">
        <v>942.92</v>
      </c>
    </row>
    <row r="76167" spans="1:11" x14ac:dyDescent="0.2">
      <c r="A76167" s="17">
        <v>42948</v>
      </c>
      <c r="B76167" s="1" t="s">
        <v>162</v>
      </c>
      <c r="C76167" s="1" t="s">
        <v>12</v>
      </c>
      <c r="D76167" s="1" t="s">
        <v>157</v>
      </c>
      <c r="E76167" s="1" t="s">
        <v>62</v>
      </c>
      <c r="F76167" s="1">
        <v>6530</v>
      </c>
      <c r="G76167" s="1" t="s">
        <v>15</v>
      </c>
      <c r="H76167" s="1" t="s">
        <v>90</v>
      </c>
      <c r="I76167" s="1" t="s">
        <v>17</v>
      </c>
      <c r="J76167" s="1" t="s">
        <v>18</v>
      </c>
      <c r="K76167" s="1">
        <v>787.08000000000015</v>
      </c>
    </row>
    <row r="76168" spans="1:11" x14ac:dyDescent="0.2">
      <c r="A76168" s="17">
        <v>42948</v>
      </c>
      <c r="B76168" s="1" t="s">
        <v>162</v>
      </c>
      <c r="C76168" s="1" t="s">
        <v>12</v>
      </c>
      <c r="D76168" s="1" t="s">
        <v>157</v>
      </c>
      <c r="E76168" s="1" t="s">
        <v>62</v>
      </c>
      <c r="F76168" s="1">
        <v>6530</v>
      </c>
      <c r="G76168" s="1" t="s">
        <v>15</v>
      </c>
      <c r="H76168" s="1" t="s">
        <v>90</v>
      </c>
      <c r="I76168" s="1" t="s">
        <v>23</v>
      </c>
      <c r="J76168" s="1" t="s">
        <v>24</v>
      </c>
      <c r="K76168" s="1">
        <v>648.24</v>
      </c>
    </row>
    <row r="76169" spans="1:11" x14ac:dyDescent="0.2">
      <c r="A76169" s="17">
        <v>42948</v>
      </c>
      <c r="B76169" s="1" t="s">
        <v>162</v>
      </c>
      <c r="C76169" s="1" t="s">
        <v>12</v>
      </c>
      <c r="D76169" s="1" t="s">
        <v>157</v>
      </c>
      <c r="E76169" s="1" t="s">
        <v>62</v>
      </c>
      <c r="F76169" s="1">
        <v>6530</v>
      </c>
      <c r="G76169" s="1" t="s">
        <v>15</v>
      </c>
      <c r="H76169" s="1" t="s">
        <v>90</v>
      </c>
      <c r="I76169" s="1" t="s">
        <v>29</v>
      </c>
      <c r="J76169" s="1" t="s">
        <v>30</v>
      </c>
      <c r="K76169" s="1">
        <v>778.56000000000006</v>
      </c>
    </row>
    <row r="76170" spans="1:11" x14ac:dyDescent="0.2">
      <c r="A76170" s="17">
        <v>42948</v>
      </c>
      <c r="B76170" s="1" t="s">
        <v>162</v>
      </c>
      <c r="C76170" s="1" t="s">
        <v>12</v>
      </c>
      <c r="D76170" s="1" t="s">
        <v>157</v>
      </c>
      <c r="E76170" s="1" t="s">
        <v>62</v>
      </c>
      <c r="F76170" s="1">
        <v>6530</v>
      </c>
      <c r="G76170" s="1" t="s">
        <v>15</v>
      </c>
      <c r="H76170" s="1" t="s">
        <v>90</v>
      </c>
      <c r="I76170" s="1" t="s">
        <v>23</v>
      </c>
      <c r="J76170" s="1" t="s">
        <v>24</v>
      </c>
      <c r="K76170" s="1">
        <v>908.5100000000001</v>
      </c>
    </row>
    <row r="76171" spans="1:11" x14ac:dyDescent="0.2">
      <c r="A76171" s="17">
        <v>42948</v>
      </c>
      <c r="B76171" s="1" t="s">
        <v>162</v>
      </c>
      <c r="C76171" s="1" t="s">
        <v>12</v>
      </c>
      <c r="D76171" s="1" t="s">
        <v>157</v>
      </c>
      <c r="E76171" s="1" t="s">
        <v>62</v>
      </c>
      <c r="F76171" s="1">
        <v>6530</v>
      </c>
      <c r="G76171" s="1" t="s">
        <v>15</v>
      </c>
      <c r="H76171" s="1" t="s">
        <v>90</v>
      </c>
      <c r="I76171" s="1" t="s">
        <v>31</v>
      </c>
      <c r="J76171" s="1" t="s">
        <v>32</v>
      </c>
      <c r="K76171" s="1">
        <v>715</v>
      </c>
    </row>
    <row r="76172" spans="1:11" x14ac:dyDescent="0.2">
      <c r="A76172" s="17">
        <v>42948</v>
      </c>
      <c r="B76172" s="1" t="s">
        <v>162</v>
      </c>
      <c r="C76172" s="1" t="s">
        <v>12</v>
      </c>
      <c r="D76172" s="1" t="s">
        <v>157</v>
      </c>
      <c r="E76172" s="1" t="s">
        <v>62</v>
      </c>
      <c r="F76172" s="1">
        <v>6530</v>
      </c>
      <c r="G76172" s="1" t="s">
        <v>15</v>
      </c>
      <c r="H76172" s="1" t="s">
        <v>90</v>
      </c>
      <c r="I76172" s="1" t="s">
        <v>23</v>
      </c>
      <c r="J76172" s="1" t="s">
        <v>24</v>
      </c>
      <c r="K76172" s="1">
        <v>895.92000000000007</v>
      </c>
    </row>
    <row r="76173" spans="1:11" x14ac:dyDescent="0.2">
      <c r="A76173" s="17">
        <v>42948</v>
      </c>
      <c r="B76173" s="1" t="s">
        <v>162</v>
      </c>
      <c r="C76173" s="1" t="s">
        <v>12</v>
      </c>
      <c r="D76173" s="1" t="s">
        <v>157</v>
      </c>
      <c r="E76173" s="1" t="s">
        <v>62</v>
      </c>
      <c r="F76173" s="1">
        <v>6530</v>
      </c>
      <c r="G76173" s="1" t="s">
        <v>15</v>
      </c>
      <c r="H76173" s="1" t="s">
        <v>90</v>
      </c>
      <c r="I76173" s="1" t="s">
        <v>19</v>
      </c>
      <c r="J76173" s="1" t="s">
        <v>20</v>
      </c>
      <c r="K76173" s="1">
        <v>1045.5699999999997</v>
      </c>
    </row>
    <row r="76174" spans="1:11" x14ac:dyDescent="0.2">
      <c r="A76174" s="17">
        <v>42948</v>
      </c>
      <c r="B76174" s="1" t="s">
        <v>162</v>
      </c>
      <c r="C76174" s="1" t="s">
        <v>12</v>
      </c>
      <c r="D76174" s="1" t="s">
        <v>157</v>
      </c>
      <c r="E76174" s="1" t="s">
        <v>62</v>
      </c>
      <c r="F76174" s="1">
        <v>6530</v>
      </c>
      <c r="G76174" s="1" t="s">
        <v>15</v>
      </c>
      <c r="H76174" s="1" t="s">
        <v>90</v>
      </c>
      <c r="I76174" s="1" t="s">
        <v>33</v>
      </c>
      <c r="J76174" s="1" t="s">
        <v>34</v>
      </c>
      <c r="K76174" s="1">
        <v>1859.42</v>
      </c>
    </row>
    <row r="76175" spans="1:11" x14ac:dyDescent="0.2">
      <c r="A76175" s="17">
        <v>42948</v>
      </c>
      <c r="B76175" s="1" t="s">
        <v>162</v>
      </c>
      <c r="C76175" s="1" t="s">
        <v>12</v>
      </c>
      <c r="D76175" s="1" t="s">
        <v>157</v>
      </c>
      <c r="E76175" s="1" t="s">
        <v>62</v>
      </c>
      <c r="F76175" s="1">
        <v>6530</v>
      </c>
      <c r="G76175" s="1" t="s">
        <v>15</v>
      </c>
      <c r="H76175" s="1" t="s">
        <v>90</v>
      </c>
      <c r="I76175" s="1" t="s">
        <v>21</v>
      </c>
      <c r="J76175" s="1" t="s">
        <v>22</v>
      </c>
      <c r="K76175" s="1">
        <v>1188.6799999999998</v>
      </c>
    </row>
    <row r="76176" spans="1:11" x14ac:dyDescent="0.2">
      <c r="A76176" s="17">
        <v>42948</v>
      </c>
      <c r="B76176" s="1" t="s">
        <v>162</v>
      </c>
      <c r="C76176" s="1" t="s">
        <v>12</v>
      </c>
      <c r="D76176" s="1" t="s">
        <v>157</v>
      </c>
      <c r="E76176" s="1" t="s">
        <v>62</v>
      </c>
      <c r="F76176" s="1">
        <v>6530</v>
      </c>
      <c r="G76176" s="1" t="s">
        <v>15</v>
      </c>
      <c r="H76176" s="1" t="s">
        <v>90</v>
      </c>
      <c r="I76176" s="1" t="s">
        <v>21</v>
      </c>
      <c r="J76176" s="1" t="s">
        <v>22</v>
      </c>
      <c r="K76176" s="1">
        <v>1487.17</v>
      </c>
    </row>
    <row r="76177" spans="1:11" x14ac:dyDescent="0.2">
      <c r="A76177" s="17">
        <v>42948</v>
      </c>
      <c r="B76177" s="1" t="s">
        <v>162</v>
      </c>
      <c r="C76177" s="1" t="s">
        <v>12</v>
      </c>
      <c r="D76177" s="1" t="s">
        <v>157</v>
      </c>
      <c r="E76177" s="1" t="s">
        <v>62</v>
      </c>
      <c r="F76177" s="1">
        <v>6530</v>
      </c>
      <c r="G76177" s="1" t="s">
        <v>15</v>
      </c>
      <c r="H76177" s="1" t="s">
        <v>90</v>
      </c>
      <c r="I76177" s="1" t="s">
        <v>21</v>
      </c>
      <c r="J76177" s="1" t="s">
        <v>22</v>
      </c>
      <c r="K76177" s="1">
        <v>1369.14</v>
      </c>
    </row>
    <row r="76178" spans="1:11" x14ac:dyDescent="0.2">
      <c r="A76178" s="17">
        <v>42948</v>
      </c>
      <c r="B76178" s="1" t="s">
        <v>162</v>
      </c>
      <c r="C76178" s="1" t="s">
        <v>12</v>
      </c>
      <c r="D76178" s="1" t="s">
        <v>157</v>
      </c>
      <c r="E76178" s="1" t="s">
        <v>62</v>
      </c>
      <c r="F76178" s="1">
        <v>6530</v>
      </c>
      <c r="G76178" s="1" t="s">
        <v>15</v>
      </c>
      <c r="H76178" s="1" t="s">
        <v>90</v>
      </c>
      <c r="I76178" s="1" t="s">
        <v>35</v>
      </c>
      <c r="J76178" s="1" t="s">
        <v>36</v>
      </c>
      <c r="K76178" s="1">
        <v>1532.53</v>
      </c>
    </row>
    <row r="76179" spans="1:11" x14ac:dyDescent="0.2">
      <c r="A76179" s="17">
        <v>42948</v>
      </c>
      <c r="B76179" s="1" t="s">
        <v>162</v>
      </c>
      <c r="C76179" s="1" t="s">
        <v>12</v>
      </c>
      <c r="D76179" s="1" t="s">
        <v>157</v>
      </c>
      <c r="E76179" s="1" t="s">
        <v>62</v>
      </c>
      <c r="F76179" s="1">
        <v>6530</v>
      </c>
      <c r="G76179" s="1" t="s">
        <v>15</v>
      </c>
      <c r="H76179" s="1" t="s">
        <v>90</v>
      </c>
      <c r="I76179" s="1" t="s">
        <v>23</v>
      </c>
      <c r="J76179" s="1" t="s">
        <v>24</v>
      </c>
      <c r="K76179" s="1">
        <v>1335.7900000000002</v>
      </c>
    </row>
    <row r="76180" spans="1:11" x14ac:dyDescent="0.2">
      <c r="A76180" s="17">
        <v>42948</v>
      </c>
      <c r="B76180" s="1" t="s">
        <v>162</v>
      </c>
      <c r="C76180" s="1" t="s">
        <v>12</v>
      </c>
      <c r="D76180" s="1" t="s">
        <v>157</v>
      </c>
      <c r="E76180" s="1" t="s">
        <v>62</v>
      </c>
      <c r="F76180" s="1">
        <v>6530</v>
      </c>
      <c r="G76180" s="1" t="s">
        <v>15</v>
      </c>
      <c r="H76180" s="1" t="s">
        <v>90</v>
      </c>
      <c r="I76180" s="1" t="s">
        <v>31</v>
      </c>
      <c r="J76180" s="1" t="s">
        <v>32</v>
      </c>
      <c r="K76180" s="1">
        <v>1849.1499999999999</v>
      </c>
    </row>
    <row r="76181" spans="1:11" x14ac:dyDescent="0.2">
      <c r="A76181" s="17">
        <v>42948</v>
      </c>
      <c r="B76181" s="1" t="s">
        <v>162</v>
      </c>
      <c r="C76181" s="1" t="s">
        <v>12</v>
      </c>
      <c r="D76181" s="1" t="s">
        <v>157</v>
      </c>
      <c r="E76181" s="1" t="s">
        <v>62</v>
      </c>
      <c r="F76181" s="1">
        <v>6530</v>
      </c>
      <c r="G76181" s="1" t="s">
        <v>15</v>
      </c>
      <c r="H76181" s="1" t="s">
        <v>90</v>
      </c>
      <c r="I76181" s="1" t="s">
        <v>27</v>
      </c>
      <c r="J76181" s="1" t="s">
        <v>28</v>
      </c>
      <c r="K76181" s="1">
        <v>2416.1600000000008</v>
      </c>
    </row>
    <row r="76182" spans="1:11" x14ac:dyDescent="0.2">
      <c r="A76182" s="17">
        <v>42948</v>
      </c>
      <c r="B76182" s="1" t="s">
        <v>162</v>
      </c>
      <c r="C76182" s="1" t="s">
        <v>12</v>
      </c>
      <c r="D76182" s="1" t="s">
        <v>157</v>
      </c>
      <c r="E76182" s="1" t="s">
        <v>62</v>
      </c>
      <c r="F76182" s="1">
        <v>6530</v>
      </c>
      <c r="G76182" s="1" t="s">
        <v>15</v>
      </c>
      <c r="H76182" s="1" t="s">
        <v>90</v>
      </c>
      <c r="I76182" s="1" t="s">
        <v>17</v>
      </c>
      <c r="J76182" s="1" t="s">
        <v>18</v>
      </c>
      <c r="K76182" s="1">
        <v>3344.7700000000013</v>
      </c>
    </row>
    <row r="76183" spans="1:11" x14ac:dyDescent="0.2">
      <c r="A76183" s="17">
        <v>42948</v>
      </c>
      <c r="B76183" s="1" t="s">
        <v>162</v>
      </c>
      <c r="C76183" s="1" t="s">
        <v>12</v>
      </c>
      <c r="D76183" s="1" t="s">
        <v>157</v>
      </c>
      <c r="E76183" s="1" t="s">
        <v>62</v>
      </c>
      <c r="F76183" s="1">
        <v>6530</v>
      </c>
      <c r="G76183" s="1" t="s">
        <v>15</v>
      </c>
      <c r="H76183" s="1" t="s">
        <v>90</v>
      </c>
      <c r="I76183" s="1" t="s">
        <v>35</v>
      </c>
      <c r="J76183" s="1" t="s">
        <v>36</v>
      </c>
      <c r="K76183" s="1">
        <v>2881.7000000000007</v>
      </c>
    </row>
    <row r="76184" spans="1:11" x14ac:dyDescent="0.2">
      <c r="A76184" s="17">
        <v>42948</v>
      </c>
      <c r="B76184" s="1" t="s">
        <v>162</v>
      </c>
      <c r="C76184" s="1" t="s">
        <v>12</v>
      </c>
      <c r="D76184" s="1" t="s">
        <v>157</v>
      </c>
      <c r="E76184" s="1" t="s">
        <v>62</v>
      </c>
      <c r="F76184" s="1">
        <v>6530</v>
      </c>
      <c r="G76184" s="1" t="s">
        <v>15</v>
      </c>
      <c r="H76184" s="1" t="s">
        <v>90</v>
      </c>
      <c r="I76184" s="1" t="s">
        <v>21</v>
      </c>
      <c r="J76184" s="1" t="s">
        <v>22</v>
      </c>
      <c r="K76184" s="1">
        <v>3474.51</v>
      </c>
    </row>
    <row r="76185" spans="1:11" x14ac:dyDescent="0.2">
      <c r="A76185" s="17">
        <v>42948</v>
      </c>
      <c r="B76185" s="1" t="s">
        <v>162</v>
      </c>
      <c r="C76185" s="1" t="s">
        <v>12</v>
      </c>
      <c r="D76185" s="1" t="s">
        <v>157</v>
      </c>
      <c r="E76185" s="1" t="s">
        <v>62</v>
      </c>
      <c r="F76185" s="1">
        <v>6530</v>
      </c>
      <c r="G76185" s="1" t="s">
        <v>15</v>
      </c>
      <c r="H76185" s="1" t="s">
        <v>90</v>
      </c>
      <c r="I76185" s="1" t="s">
        <v>35</v>
      </c>
      <c r="J76185" s="1" t="s">
        <v>36</v>
      </c>
      <c r="K76185" s="1">
        <v>7890.8300000000008</v>
      </c>
    </row>
    <row r="76186" spans="1:11" x14ac:dyDescent="0.2">
      <c r="A76186" s="17">
        <v>42948</v>
      </c>
      <c r="B76186" s="1" t="s">
        <v>162</v>
      </c>
      <c r="C76186" s="1" t="s">
        <v>12</v>
      </c>
      <c r="D76186" s="1" t="s">
        <v>157</v>
      </c>
      <c r="E76186" s="1" t="s">
        <v>62</v>
      </c>
      <c r="F76186" s="1">
        <v>6530</v>
      </c>
      <c r="G76186" s="1" t="s">
        <v>15</v>
      </c>
      <c r="H76186" s="1" t="s">
        <v>90</v>
      </c>
      <c r="I76186" s="1" t="s">
        <v>17</v>
      </c>
      <c r="J76186" s="1" t="s">
        <v>18</v>
      </c>
      <c r="K76186" s="1">
        <v>6890.9500000000016</v>
      </c>
    </row>
    <row r="76187" spans="1:11" x14ac:dyDescent="0.2">
      <c r="A76187" s="17">
        <v>42948</v>
      </c>
      <c r="B76187" s="1" t="s">
        <v>162</v>
      </c>
      <c r="C76187" s="1" t="s">
        <v>12</v>
      </c>
      <c r="D76187" s="1" t="s">
        <v>157</v>
      </c>
      <c r="E76187" s="1" t="s">
        <v>62</v>
      </c>
      <c r="F76187" s="1">
        <v>6530</v>
      </c>
      <c r="G76187" s="1" t="s">
        <v>15</v>
      </c>
      <c r="H76187" s="1" t="s">
        <v>90</v>
      </c>
      <c r="I76187" s="1" t="s">
        <v>19</v>
      </c>
      <c r="J76187" s="1" t="s">
        <v>20</v>
      </c>
      <c r="K76187" s="1">
        <v>5620.1500000000005</v>
      </c>
    </row>
    <row r="76188" spans="1:11" x14ac:dyDescent="0.2">
      <c r="A76188" s="17">
        <v>42948</v>
      </c>
      <c r="B76188" s="1" t="s">
        <v>162</v>
      </c>
      <c r="C76188" s="1" t="s">
        <v>12</v>
      </c>
      <c r="D76188" s="1" t="s">
        <v>157</v>
      </c>
      <c r="E76188" s="1" t="s">
        <v>62</v>
      </c>
      <c r="F76188" s="1">
        <v>6530</v>
      </c>
      <c r="G76188" s="1" t="s">
        <v>15</v>
      </c>
      <c r="H76188" s="1" t="s">
        <v>90</v>
      </c>
      <c r="I76188" s="1" t="s">
        <v>25</v>
      </c>
      <c r="J76188" s="1" t="s">
        <v>26</v>
      </c>
      <c r="K76188" s="1">
        <v>7309.9100000000017</v>
      </c>
    </row>
    <row r="76189" spans="1:11" x14ac:dyDescent="0.2">
      <c r="A76189" s="17">
        <v>42948</v>
      </c>
      <c r="B76189" s="1" t="s">
        <v>162</v>
      </c>
      <c r="C76189" s="1" t="s">
        <v>12</v>
      </c>
      <c r="D76189" s="1" t="s">
        <v>157</v>
      </c>
      <c r="E76189" s="1" t="s">
        <v>62</v>
      </c>
      <c r="F76189" s="1">
        <v>6530</v>
      </c>
      <c r="G76189" s="1" t="s">
        <v>15</v>
      </c>
      <c r="H76189" s="1" t="s">
        <v>90</v>
      </c>
      <c r="I76189" s="1" t="s">
        <v>25</v>
      </c>
      <c r="J76189" s="1" t="s">
        <v>26</v>
      </c>
      <c r="K76189" s="1">
        <v>7077.9299999999994</v>
      </c>
    </row>
    <row r="76190" spans="1:11" x14ac:dyDescent="0.2">
      <c r="A76190" s="17">
        <v>42948</v>
      </c>
      <c r="B76190" s="1" t="s">
        <v>162</v>
      </c>
      <c r="C76190" s="1" t="s">
        <v>12</v>
      </c>
      <c r="D76190" s="1" t="s">
        <v>141</v>
      </c>
      <c r="E76190" s="1" t="s">
        <v>14</v>
      </c>
      <c r="F76190" s="1">
        <v>2800</v>
      </c>
      <c r="G76190" s="1" t="s">
        <v>15</v>
      </c>
      <c r="H76190" s="1" t="s">
        <v>38</v>
      </c>
      <c r="I76190" s="1" t="s">
        <v>17</v>
      </c>
      <c r="J76190" s="1" t="s">
        <v>18</v>
      </c>
      <c r="K76190" s="1">
        <v>25.77</v>
      </c>
    </row>
    <row r="76191" spans="1:11" x14ac:dyDescent="0.2">
      <c r="A76191" s="17">
        <v>42948</v>
      </c>
      <c r="B76191" s="1" t="s">
        <v>162</v>
      </c>
      <c r="C76191" s="1" t="s">
        <v>12</v>
      </c>
      <c r="D76191" s="1" t="s">
        <v>141</v>
      </c>
      <c r="E76191" s="1" t="s">
        <v>14</v>
      </c>
      <c r="F76191" s="1">
        <v>2800</v>
      </c>
      <c r="G76191" s="1" t="s">
        <v>15</v>
      </c>
      <c r="H76191" s="1" t="s">
        <v>38</v>
      </c>
      <c r="I76191" s="1" t="s">
        <v>25</v>
      </c>
      <c r="J76191" s="1" t="s">
        <v>26</v>
      </c>
      <c r="K76191" s="1">
        <v>136.28</v>
      </c>
    </row>
    <row r="76192" spans="1:11" x14ac:dyDescent="0.2">
      <c r="A76192" s="17">
        <v>42948</v>
      </c>
      <c r="B76192" s="1" t="s">
        <v>162</v>
      </c>
      <c r="C76192" s="1" t="s">
        <v>12</v>
      </c>
      <c r="D76192" s="1" t="s">
        <v>141</v>
      </c>
      <c r="E76192" s="1" t="s">
        <v>14</v>
      </c>
      <c r="F76192" s="1">
        <v>2800</v>
      </c>
      <c r="G76192" s="1" t="s">
        <v>15</v>
      </c>
      <c r="H76192" s="1" t="s">
        <v>38</v>
      </c>
      <c r="I76192" s="1" t="s">
        <v>23</v>
      </c>
      <c r="J76192" s="1" t="s">
        <v>24</v>
      </c>
      <c r="K76192" s="1">
        <v>37.46</v>
      </c>
    </row>
    <row r="76193" spans="1:11" x14ac:dyDescent="0.2">
      <c r="A76193" s="17">
        <v>42948</v>
      </c>
      <c r="B76193" s="1" t="s">
        <v>162</v>
      </c>
      <c r="C76193" s="1" t="s">
        <v>12</v>
      </c>
      <c r="D76193" s="1" t="s">
        <v>141</v>
      </c>
      <c r="E76193" s="1" t="s">
        <v>14</v>
      </c>
      <c r="F76193" s="1">
        <v>2800</v>
      </c>
      <c r="G76193" s="1" t="s">
        <v>15</v>
      </c>
      <c r="H76193" s="1" t="s">
        <v>38</v>
      </c>
      <c r="I76193" s="1" t="s">
        <v>19</v>
      </c>
      <c r="J76193" s="1" t="s">
        <v>20</v>
      </c>
      <c r="K76193" s="1">
        <v>-9.99</v>
      </c>
    </row>
    <row r="76194" spans="1:11" x14ac:dyDescent="0.2">
      <c r="A76194" s="17">
        <v>42948</v>
      </c>
      <c r="B76194" s="1" t="s">
        <v>162</v>
      </c>
      <c r="C76194" s="1" t="s">
        <v>12</v>
      </c>
      <c r="D76194" s="1" t="s">
        <v>141</v>
      </c>
      <c r="E76194" s="1" t="s">
        <v>14</v>
      </c>
      <c r="F76194" s="1">
        <v>2800</v>
      </c>
      <c r="G76194" s="1" t="s">
        <v>15</v>
      </c>
      <c r="H76194" s="1" t="s">
        <v>38</v>
      </c>
      <c r="I76194" s="1" t="s">
        <v>23</v>
      </c>
      <c r="J76194" s="1" t="s">
        <v>24</v>
      </c>
      <c r="K76194" s="1">
        <v>0.77</v>
      </c>
    </row>
    <row r="76195" spans="1:11" x14ac:dyDescent="0.2">
      <c r="A76195" s="17">
        <v>42948</v>
      </c>
      <c r="B76195" s="1" t="s">
        <v>162</v>
      </c>
      <c r="C76195" s="1" t="s">
        <v>12</v>
      </c>
      <c r="D76195" s="1" t="s">
        <v>141</v>
      </c>
      <c r="E76195" s="1" t="s">
        <v>14</v>
      </c>
      <c r="F76195" s="1">
        <v>2800</v>
      </c>
      <c r="G76195" s="1" t="s">
        <v>15</v>
      </c>
      <c r="H76195" s="1" t="s">
        <v>38</v>
      </c>
      <c r="I76195" s="1" t="s">
        <v>23</v>
      </c>
      <c r="J76195" s="1" t="s">
        <v>24</v>
      </c>
      <c r="K76195" s="1">
        <v>41.870000000000005</v>
      </c>
    </row>
    <row r="76196" spans="1:11" x14ac:dyDescent="0.2">
      <c r="A76196" s="17">
        <v>42948</v>
      </c>
      <c r="B76196" s="1" t="s">
        <v>162</v>
      </c>
      <c r="C76196" s="1" t="s">
        <v>12</v>
      </c>
      <c r="D76196" s="1" t="s">
        <v>141</v>
      </c>
      <c r="E76196" s="1" t="s">
        <v>14</v>
      </c>
      <c r="F76196" s="1">
        <v>2800</v>
      </c>
      <c r="G76196" s="1" t="s">
        <v>15</v>
      </c>
      <c r="H76196" s="1" t="s">
        <v>38</v>
      </c>
      <c r="I76196" s="1" t="s">
        <v>27</v>
      </c>
      <c r="J76196" s="1" t="s">
        <v>28</v>
      </c>
      <c r="K76196" s="1">
        <v>1</v>
      </c>
    </row>
    <row r="76197" spans="1:11" x14ac:dyDescent="0.2">
      <c r="A76197" s="17">
        <v>42948</v>
      </c>
      <c r="B76197" s="1" t="s">
        <v>162</v>
      </c>
      <c r="C76197" s="1" t="s">
        <v>12</v>
      </c>
      <c r="D76197" s="1" t="s">
        <v>141</v>
      </c>
      <c r="E76197" s="1" t="s">
        <v>14</v>
      </c>
      <c r="F76197" s="1">
        <v>2800</v>
      </c>
      <c r="G76197" s="1" t="s">
        <v>15</v>
      </c>
      <c r="H76197" s="1" t="s">
        <v>38</v>
      </c>
      <c r="I76197" s="1" t="s">
        <v>29</v>
      </c>
      <c r="J76197" s="1" t="s">
        <v>30</v>
      </c>
      <c r="K76197" s="1">
        <v>1.9</v>
      </c>
    </row>
    <row r="76198" spans="1:11" x14ac:dyDescent="0.2">
      <c r="A76198" s="17">
        <v>42948</v>
      </c>
      <c r="B76198" s="1" t="s">
        <v>162</v>
      </c>
      <c r="C76198" s="1" t="s">
        <v>12</v>
      </c>
      <c r="D76198" s="1" t="s">
        <v>141</v>
      </c>
      <c r="E76198" s="1" t="s">
        <v>14</v>
      </c>
      <c r="F76198" s="1">
        <v>2800</v>
      </c>
      <c r="G76198" s="1" t="s">
        <v>15</v>
      </c>
      <c r="H76198" s="1" t="s">
        <v>38</v>
      </c>
      <c r="I76198" s="1" t="s">
        <v>19</v>
      </c>
      <c r="J76198" s="1" t="s">
        <v>20</v>
      </c>
      <c r="K76198" s="1">
        <v>18.57</v>
      </c>
    </row>
    <row r="76199" spans="1:11" x14ac:dyDescent="0.2">
      <c r="A76199" s="17">
        <v>42948</v>
      </c>
      <c r="B76199" s="1" t="s">
        <v>162</v>
      </c>
      <c r="C76199" s="1" t="s">
        <v>12</v>
      </c>
      <c r="D76199" s="1" t="s">
        <v>141</v>
      </c>
      <c r="E76199" s="1" t="s">
        <v>14</v>
      </c>
      <c r="F76199" s="1">
        <v>2800</v>
      </c>
      <c r="G76199" s="1" t="s">
        <v>15</v>
      </c>
      <c r="H76199" s="1" t="s">
        <v>38</v>
      </c>
      <c r="I76199" s="1" t="s">
        <v>19</v>
      </c>
      <c r="J76199" s="1" t="s">
        <v>20</v>
      </c>
      <c r="K76199" s="1">
        <v>7</v>
      </c>
    </row>
    <row r="76200" spans="1:11" x14ac:dyDescent="0.2">
      <c r="A76200" s="17">
        <v>42948</v>
      </c>
      <c r="B76200" s="1" t="s">
        <v>162</v>
      </c>
      <c r="C76200" s="1" t="s">
        <v>12</v>
      </c>
      <c r="D76200" s="1" t="s">
        <v>141</v>
      </c>
      <c r="E76200" s="1" t="s">
        <v>14</v>
      </c>
      <c r="F76200" s="1">
        <v>2800</v>
      </c>
      <c r="G76200" s="1" t="s">
        <v>15</v>
      </c>
      <c r="H76200" s="1" t="s">
        <v>38</v>
      </c>
      <c r="I76200" s="1" t="s">
        <v>31</v>
      </c>
      <c r="J76200" s="1" t="s">
        <v>32</v>
      </c>
      <c r="K76200" s="1">
        <v>5.57</v>
      </c>
    </row>
    <row r="76201" spans="1:11" x14ac:dyDescent="0.2">
      <c r="A76201" s="17">
        <v>42948</v>
      </c>
      <c r="B76201" s="1" t="s">
        <v>162</v>
      </c>
      <c r="C76201" s="1" t="s">
        <v>12</v>
      </c>
      <c r="D76201" s="1" t="s">
        <v>141</v>
      </c>
      <c r="E76201" s="1" t="s">
        <v>14</v>
      </c>
      <c r="F76201" s="1">
        <v>2800</v>
      </c>
      <c r="G76201" s="1" t="s">
        <v>15</v>
      </c>
      <c r="H76201" s="1" t="s">
        <v>38</v>
      </c>
      <c r="I76201" s="1" t="s">
        <v>21</v>
      </c>
      <c r="J76201" s="1" t="s">
        <v>22</v>
      </c>
      <c r="K76201" s="1">
        <v>11.000000000000002</v>
      </c>
    </row>
    <row r="76202" spans="1:11" x14ac:dyDescent="0.2">
      <c r="A76202" s="17">
        <v>42948</v>
      </c>
      <c r="B76202" s="1" t="s">
        <v>162</v>
      </c>
      <c r="C76202" s="1" t="s">
        <v>12</v>
      </c>
      <c r="D76202" s="1" t="s">
        <v>141</v>
      </c>
      <c r="E76202" s="1" t="s">
        <v>14</v>
      </c>
      <c r="F76202" s="1">
        <v>2800</v>
      </c>
      <c r="G76202" s="1" t="s">
        <v>15</v>
      </c>
      <c r="H76202" s="1" t="s">
        <v>38</v>
      </c>
      <c r="I76202" s="1" t="s">
        <v>17</v>
      </c>
      <c r="J76202" s="1" t="s">
        <v>18</v>
      </c>
      <c r="K76202" s="1">
        <v>32.74</v>
      </c>
    </row>
    <row r="76203" spans="1:11" x14ac:dyDescent="0.2">
      <c r="A76203" s="17">
        <v>42948</v>
      </c>
      <c r="B76203" s="1" t="s">
        <v>162</v>
      </c>
      <c r="C76203" s="1" t="s">
        <v>12</v>
      </c>
      <c r="D76203" s="1" t="s">
        <v>141</v>
      </c>
      <c r="E76203" s="1" t="s">
        <v>14</v>
      </c>
      <c r="F76203" s="1">
        <v>2800</v>
      </c>
      <c r="G76203" s="1" t="s">
        <v>15</v>
      </c>
      <c r="H76203" s="1" t="s">
        <v>38</v>
      </c>
      <c r="I76203" s="1" t="s">
        <v>23</v>
      </c>
      <c r="J76203" s="1" t="s">
        <v>24</v>
      </c>
      <c r="K76203" s="1">
        <v>17.990000000000002</v>
      </c>
    </row>
    <row r="76204" spans="1:11" x14ac:dyDescent="0.2">
      <c r="A76204" s="17">
        <v>42948</v>
      </c>
      <c r="B76204" s="1" t="s">
        <v>162</v>
      </c>
      <c r="C76204" s="1" t="s">
        <v>12</v>
      </c>
      <c r="D76204" s="1" t="s">
        <v>141</v>
      </c>
      <c r="E76204" s="1" t="s">
        <v>14</v>
      </c>
      <c r="F76204" s="1">
        <v>2800</v>
      </c>
      <c r="G76204" s="1" t="s">
        <v>15</v>
      </c>
      <c r="H76204" s="1" t="s">
        <v>38</v>
      </c>
      <c r="I76204" s="1" t="s">
        <v>19</v>
      </c>
      <c r="J76204" s="1" t="s">
        <v>20</v>
      </c>
      <c r="K76204" s="1">
        <v>31.96</v>
      </c>
    </row>
    <row r="76205" spans="1:11" x14ac:dyDescent="0.2">
      <c r="A76205" s="17">
        <v>42948</v>
      </c>
      <c r="B76205" s="1" t="s">
        <v>162</v>
      </c>
      <c r="C76205" s="1" t="s">
        <v>12</v>
      </c>
      <c r="D76205" s="1" t="s">
        <v>141</v>
      </c>
      <c r="E76205" s="1" t="s">
        <v>14</v>
      </c>
      <c r="F76205" s="1">
        <v>2800</v>
      </c>
      <c r="G76205" s="1" t="s">
        <v>15</v>
      </c>
      <c r="H76205" s="1" t="s">
        <v>38</v>
      </c>
      <c r="I76205" s="1" t="s">
        <v>35</v>
      </c>
      <c r="J76205" s="1" t="s">
        <v>36</v>
      </c>
      <c r="K76205" s="1">
        <v>49.93</v>
      </c>
    </row>
    <row r="76206" spans="1:11" x14ac:dyDescent="0.2">
      <c r="A76206" s="17">
        <v>42948</v>
      </c>
      <c r="B76206" s="1" t="s">
        <v>162</v>
      </c>
      <c r="C76206" s="1" t="s">
        <v>12</v>
      </c>
      <c r="D76206" s="1" t="s">
        <v>141</v>
      </c>
      <c r="E76206" s="1" t="s">
        <v>14</v>
      </c>
      <c r="F76206" s="1">
        <v>2800</v>
      </c>
      <c r="G76206" s="1" t="s">
        <v>15</v>
      </c>
      <c r="H76206" s="1" t="s">
        <v>38</v>
      </c>
      <c r="I76206" s="1" t="s">
        <v>33</v>
      </c>
      <c r="J76206" s="1" t="s">
        <v>34</v>
      </c>
      <c r="K76206" s="1">
        <v>114.82000000000001</v>
      </c>
    </row>
    <row r="76207" spans="1:11" x14ac:dyDescent="0.2">
      <c r="A76207" s="17">
        <v>42948</v>
      </c>
      <c r="B76207" s="1" t="s">
        <v>162</v>
      </c>
      <c r="C76207" s="1" t="s">
        <v>12</v>
      </c>
      <c r="D76207" s="1" t="s">
        <v>141</v>
      </c>
      <c r="E76207" s="1" t="s">
        <v>14</v>
      </c>
      <c r="F76207" s="1">
        <v>2800</v>
      </c>
      <c r="G76207" s="1" t="s">
        <v>15</v>
      </c>
      <c r="H76207" s="1" t="s">
        <v>38</v>
      </c>
      <c r="I76207" s="1" t="s">
        <v>31</v>
      </c>
      <c r="J76207" s="1" t="s">
        <v>32</v>
      </c>
      <c r="K76207" s="1">
        <v>236.00000000000006</v>
      </c>
    </row>
    <row r="76208" spans="1:11" x14ac:dyDescent="0.2">
      <c r="A76208" s="17">
        <v>42948</v>
      </c>
      <c r="B76208" s="1" t="s">
        <v>162</v>
      </c>
      <c r="C76208" s="1" t="s">
        <v>12</v>
      </c>
      <c r="D76208" s="1" t="s">
        <v>141</v>
      </c>
      <c r="E76208" s="1" t="s">
        <v>14</v>
      </c>
      <c r="F76208" s="1">
        <v>2800</v>
      </c>
      <c r="G76208" s="1" t="s">
        <v>15</v>
      </c>
      <c r="H76208" s="1" t="s">
        <v>38</v>
      </c>
      <c r="I76208" s="1" t="s">
        <v>21</v>
      </c>
      <c r="J76208" s="1" t="s">
        <v>22</v>
      </c>
      <c r="K76208" s="1">
        <v>79.900000000000006</v>
      </c>
    </row>
    <row r="76209" spans="1:11" x14ac:dyDescent="0.2">
      <c r="A76209" s="17">
        <v>42948</v>
      </c>
      <c r="B76209" s="1" t="s">
        <v>162</v>
      </c>
      <c r="C76209" s="1" t="s">
        <v>12</v>
      </c>
      <c r="D76209" s="1" t="s">
        <v>141</v>
      </c>
      <c r="E76209" s="1" t="s">
        <v>14</v>
      </c>
      <c r="F76209" s="1">
        <v>2800</v>
      </c>
      <c r="G76209" s="1" t="s">
        <v>15</v>
      </c>
      <c r="H76209" s="1" t="s">
        <v>38</v>
      </c>
      <c r="I76209" s="1" t="s">
        <v>25</v>
      </c>
      <c r="J76209" s="1" t="s">
        <v>26</v>
      </c>
      <c r="K76209" s="1">
        <v>112</v>
      </c>
    </row>
    <row r="76210" spans="1:11" x14ac:dyDescent="0.2">
      <c r="A76210" s="17">
        <v>42948</v>
      </c>
      <c r="B76210" s="1" t="s">
        <v>162</v>
      </c>
      <c r="C76210" s="1" t="s">
        <v>12</v>
      </c>
      <c r="D76210" s="1" t="s">
        <v>141</v>
      </c>
      <c r="E76210" s="1" t="s">
        <v>14</v>
      </c>
      <c r="F76210" s="1">
        <v>2800</v>
      </c>
      <c r="G76210" s="1" t="s">
        <v>15</v>
      </c>
      <c r="H76210" s="1" t="s">
        <v>38</v>
      </c>
      <c r="I76210" s="1" t="s">
        <v>29</v>
      </c>
      <c r="J76210" s="1" t="s">
        <v>30</v>
      </c>
      <c r="K76210" s="1">
        <v>200.39</v>
      </c>
    </row>
    <row r="76211" spans="1:11" x14ac:dyDescent="0.2">
      <c r="A76211" s="17">
        <v>42948</v>
      </c>
      <c r="B76211" s="1" t="s">
        <v>162</v>
      </c>
      <c r="C76211" s="1" t="s">
        <v>12</v>
      </c>
      <c r="D76211" s="1" t="s">
        <v>141</v>
      </c>
      <c r="E76211" s="1" t="s">
        <v>14</v>
      </c>
      <c r="F76211" s="1">
        <v>2800</v>
      </c>
      <c r="G76211" s="1" t="s">
        <v>15</v>
      </c>
      <c r="H76211" s="1" t="s">
        <v>38</v>
      </c>
      <c r="I76211" s="1" t="s">
        <v>31</v>
      </c>
      <c r="J76211" s="1" t="s">
        <v>32</v>
      </c>
      <c r="K76211" s="1">
        <v>130.99</v>
      </c>
    </row>
    <row r="76212" spans="1:11" x14ac:dyDescent="0.2">
      <c r="A76212" s="17">
        <v>42948</v>
      </c>
      <c r="B76212" s="1" t="s">
        <v>162</v>
      </c>
      <c r="C76212" s="1" t="s">
        <v>12</v>
      </c>
      <c r="D76212" s="1" t="s">
        <v>141</v>
      </c>
      <c r="E76212" s="1" t="s">
        <v>14</v>
      </c>
      <c r="F76212" s="1">
        <v>2800</v>
      </c>
      <c r="G76212" s="1" t="s">
        <v>15</v>
      </c>
      <c r="H76212" s="1" t="s">
        <v>38</v>
      </c>
      <c r="I76212" s="1" t="s">
        <v>25</v>
      </c>
      <c r="J76212" s="1" t="s">
        <v>26</v>
      </c>
      <c r="K76212" s="1">
        <v>311.39999999999998</v>
      </c>
    </row>
    <row r="76213" spans="1:11" x14ac:dyDescent="0.2">
      <c r="A76213" s="17">
        <v>42948</v>
      </c>
      <c r="B76213" s="1" t="s">
        <v>162</v>
      </c>
      <c r="C76213" s="1" t="s">
        <v>12</v>
      </c>
      <c r="D76213" s="1" t="s">
        <v>141</v>
      </c>
      <c r="E76213" s="1" t="s">
        <v>14</v>
      </c>
      <c r="F76213" s="1">
        <v>2800</v>
      </c>
      <c r="G76213" s="1" t="s">
        <v>15</v>
      </c>
      <c r="H76213" s="1" t="s">
        <v>38</v>
      </c>
      <c r="I76213" s="1" t="s">
        <v>17</v>
      </c>
      <c r="J76213" s="1" t="s">
        <v>18</v>
      </c>
      <c r="K76213" s="1">
        <v>499.73000000000008</v>
      </c>
    </row>
    <row r="76214" spans="1:11" x14ac:dyDescent="0.2">
      <c r="A76214" s="17">
        <v>42948</v>
      </c>
      <c r="B76214" s="1" t="s">
        <v>162</v>
      </c>
      <c r="C76214" s="1" t="s">
        <v>12</v>
      </c>
      <c r="D76214" s="1" t="s">
        <v>141</v>
      </c>
      <c r="E76214" s="1" t="s">
        <v>14</v>
      </c>
      <c r="F76214" s="1">
        <v>2800</v>
      </c>
      <c r="G76214" s="1" t="s">
        <v>15</v>
      </c>
      <c r="H76214" s="1" t="s">
        <v>38</v>
      </c>
      <c r="I76214" s="1" t="s">
        <v>25</v>
      </c>
      <c r="J76214" s="1" t="s">
        <v>26</v>
      </c>
      <c r="K76214" s="1">
        <v>361.81</v>
      </c>
    </row>
    <row r="76215" spans="1:11" x14ac:dyDescent="0.2">
      <c r="A76215" s="17">
        <v>42948</v>
      </c>
      <c r="B76215" s="1" t="s">
        <v>162</v>
      </c>
      <c r="C76215" s="1" t="s">
        <v>12</v>
      </c>
      <c r="D76215" s="1" t="s">
        <v>141</v>
      </c>
      <c r="E76215" s="1" t="s">
        <v>14</v>
      </c>
      <c r="F76215" s="1">
        <v>2800</v>
      </c>
      <c r="G76215" s="1" t="s">
        <v>15</v>
      </c>
      <c r="H76215" s="1" t="s">
        <v>38</v>
      </c>
      <c r="I76215" s="1" t="s">
        <v>23</v>
      </c>
      <c r="J76215" s="1" t="s">
        <v>24</v>
      </c>
      <c r="K76215" s="1">
        <v>452.96999999999997</v>
      </c>
    </row>
    <row r="76216" spans="1:11" x14ac:dyDescent="0.2">
      <c r="A76216" s="17">
        <v>42948</v>
      </c>
      <c r="B76216" s="1" t="s">
        <v>162</v>
      </c>
      <c r="C76216" s="1" t="s">
        <v>12</v>
      </c>
      <c r="D76216" s="1" t="s">
        <v>141</v>
      </c>
      <c r="E76216" s="1" t="s">
        <v>14</v>
      </c>
      <c r="F76216" s="1">
        <v>2800</v>
      </c>
      <c r="G76216" s="1" t="s">
        <v>15</v>
      </c>
      <c r="H76216" s="1" t="s">
        <v>38</v>
      </c>
      <c r="I76216" s="1" t="s">
        <v>23</v>
      </c>
      <c r="J76216" s="1" t="s">
        <v>24</v>
      </c>
      <c r="K76216" s="1">
        <v>381.15</v>
      </c>
    </row>
    <row r="76217" spans="1:11" x14ac:dyDescent="0.2">
      <c r="A76217" s="17">
        <v>42948</v>
      </c>
      <c r="B76217" s="1" t="s">
        <v>162</v>
      </c>
      <c r="C76217" s="1" t="s">
        <v>12</v>
      </c>
      <c r="D76217" s="1" t="s">
        <v>141</v>
      </c>
      <c r="E76217" s="1" t="s">
        <v>14</v>
      </c>
      <c r="F76217" s="1">
        <v>2800</v>
      </c>
      <c r="G76217" s="1" t="s">
        <v>15</v>
      </c>
      <c r="H76217" s="1" t="s">
        <v>38</v>
      </c>
      <c r="I76217" s="1" t="s">
        <v>23</v>
      </c>
      <c r="J76217" s="1" t="s">
        <v>24</v>
      </c>
      <c r="K76217" s="1">
        <v>317.17</v>
      </c>
    </row>
    <row r="76218" spans="1:11" x14ac:dyDescent="0.2">
      <c r="A76218" s="17">
        <v>42948</v>
      </c>
      <c r="B76218" s="1" t="s">
        <v>162</v>
      </c>
      <c r="C76218" s="1" t="s">
        <v>12</v>
      </c>
      <c r="D76218" s="1" t="s">
        <v>141</v>
      </c>
      <c r="E76218" s="1" t="s">
        <v>14</v>
      </c>
      <c r="F76218" s="1">
        <v>2800</v>
      </c>
      <c r="G76218" s="1" t="s">
        <v>15</v>
      </c>
      <c r="H76218" s="1" t="s">
        <v>38</v>
      </c>
      <c r="I76218" s="1" t="s">
        <v>27</v>
      </c>
      <c r="J76218" s="1" t="s">
        <v>28</v>
      </c>
      <c r="K76218" s="1">
        <v>285.3</v>
      </c>
    </row>
    <row r="76219" spans="1:11" x14ac:dyDescent="0.2">
      <c r="A76219" s="17">
        <v>42948</v>
      </c>
      <c r="B76219" s="1" t="s">
        <v>162</v>
      </c>
      <c r="C76219" s="1" t="s">
        <v>12</v>
      </c>
      <c r="D76219" s="1" t="s">
        <v>141</v>
      </c>
      <c r="E76219" s="1" t="s">
        <v>14</v>
      </c>
      <c r="F76219" s="1">
        <v>2800</v>
      </c>
      <c r="G76219" s="1" t="s">
        <v>15</v>
      </c>
      <c r="H76219" s="1" t="s">
        <v>38</v>
      </c>
      <c r="I76219" s="1" t="s">
        <v>27</v>
      </c>
      <c r="J76219" s="1" t="s">
        <v>28</v>
      </c>
      <c r="K76219" s="1">
        <v>362.14000000000004</v>
      </c>
    </row>
    <row r="76220" spans="1:11" x14ac:dyDescent="0.2">
      <c r="A76220" s="17">
        <v>42948</v>
      </c>
      <c r="B76220" s="1" t="s">
        <v>162</v>
      </c>
      <c r="C76220" s="1" t="s">
        <v>12</v>
      </c>
      <c r="D76220" s="1" t="s">
        <v>141</v>
      </c>
      <c r="E76220" s="1" t="s">
        <v>14</v>
      </c>
      <c r="F76220" s="1">
        <v>2800</v>
      </c>
      <c r="G76220" s="1" t="s">
        <v>15</v>
      </c>
      <c r="H76220" s="1" t="s">
        <v>38</v>
      </c>
      <c r="I76220" s="1" t="s">
        <v>17</v>
      </c>
      <c r="J76220" s="1" t="s">
        <v>18</v>
      </c>
      <c r="K76220" s="1">
        <v>598.52</v>
      </c>
    </row>
    <row r="76221" spans="1:11" x14ac:dyDescent="0.2">
      <c r="A76221" s="17">
        <v>42948</v>
      </c>
      <c r="B76221" s="1" t="s">
        <v>162</v>
      </c>
      <c r="C76221" s="1" t="s">
        <v>12</v>
      </c>
      <c r="D76221" s="1" t="s">
        <v>141</v>
      </c>
      <c r="E76221" s="1" t="s">
        <v>14</v>
      </c>
      <c r="F76221" s="1">
        <v>2800</v>
      </c>
      <c r="G76221" s="1" t="s">
        <v>15</v>
      </c>
      <c r="H76221" s="1" t="s">
        <v>38</v>
      </c>
      <c r="I76221" s="1" t="s">
        <v>33</v>
      </c>
      <c r="J76221" s="1" t="s">
        <v>34</v>
      </c>
      <c r="K76221" s="1">
        <v>891.40000000000009</v>
      </c>
    </row>
    <row r="76222" spans="1:11" x14ac:dyDescent="0.2">
      <c r="A76222" s="17">
        <v>42948</v>
      </c>
      <c r="B76222" s="1" t="s">
        <v>162</v>
      </c>
      <c r="C76222" s="1" t="s">
        <v>12</v>
      </c>
      <c r="D76222" s="1" t="s">
        <v>141</v>
      </c>
      <c r="E76222" s="1" t="s">
        <v>14</v>
      </c>
      <c r="F76222" s="1">
        <v>2800</v>
      </c>
      <c r="G76222" s="1" t="s">
        <v>15</v>
      </c>
      <c r="H76222" s="1" t="s">
        <v>38</v>
      </c>
      <c r="I76222" s="1" t="s">
        <v>19</v>
      </c>
      <c r="J76222" s="1" t="s">
        <v>20</v>
      </c>
      <c r="K76222" s="1">
        <v>569.67000000000007</v>
      </c>
    </row>
    <row r="76223" spans="1:11" x14ac:dyDescent="0.2">
      <c r="A76223" s="17">
        <v>42948</v>
      </c>
      <c r="B76223" s="1" t="s">
        <v>162</v>
      </c>
      <c r="C76223" s="1" t="s">
        <v>12</v>
      </c>
      <c r="D76223" s="1" t="s">
        <v>141</v>
      </c>
      <c r="E76223" s="1" t="s">
        <v>14</v>
      </c>
      <c r="F76223" s="1">
        <v>2800</v>
      </c>
      <c r="G76223" s="1" t="s">
        <v>15</v>
      </c>
      <c r="H76223" s="1" t="s">
        <v>38</v>
      </c>
      <c r="I76223" s="1" t="s">
        <v>23</v>
      </c>
      <c r="J76223" s="1" t="s">
        <v>24</v>
      </c>
      <c r="K76223" s="1">
        <v>489.69</v>
      </c>
    </row>
    <row r="76224" spans="1:11" x14ac:dyDescent="0.2">
      <c r="A76224" s="17">
        <v>42948</v>
      </c>
      <c r="B76224" s="1" t="s">
        <v>162</v>
      </c>
      <c r="C76224" s="1" t="s">
        <v>12</v>
      </c>
      <c r="D76224" s="1" t="s">
        <v>141</v>
      </c>
      <c r="E76224" s="1" t="s">
        <v>14</v>
      </c>
      <c r="F76224" s="1">
        <v>2800</v>
      </c>
      <c r="G76224" s="1" t="s">
        <v>15</v>
      </c>
      <c r="H76224" s="1" t="s">
        <v>38</v>
      </c>
      <c r="I76224" s="1" t="s">
        <v>31</v>
      </c>
      <c r="J76224" s="1" t="s">
        <v>32</v>
      </c>
      <c r="K76224" s="1">
        <v>491.43</v>
      </c>
    </row>
    <row r="76225" spans="1:11" x14ac:dyDescent="0.2">
      <c r="A76225" s="17">
        <v>42948</v>
      </c>
      <c r="B76225" s="1" t="s">
        <v>162</v>
      </c>
      <c r="C76225" s="1" t="s">
        <v>12</v>
      </c>
      <c r="D76225" s="1" t="s">
        <v>141</v>
      </c>
      <c r="E76225" s="1" t="s">
        <v>14</v>
      </c>
      <c r="F76225" s="1">
        <v>2800</v>
      </c>
      <c r="G76225" s="1" t="s">
        <v>15</v>
      </c>
      <c r="H76225" s="1" t="s">
        <v>38</v>
      </c>
      <c r="I76225" s="1" t="s">
        <v>31</v>
      </c>
      <c r="J76225" s="1" t="s">
        <v>32</v>
      </c>
      <c r="K76225" s="1">
        <v>536.42000000000007</v>
      </c>
    </row>
    <row r="76226" spans="1:11" x14ac:dyDescent="0.2">
      <c r="A76226" s="17">
        <v>42948</v>
      </c>
      <c r="B76226" s="1" t="s">
        <v>162</v>
      </c>
      <c r="C76226" s="1" t="s">
        <v>12</v>
      </c>
      <c r="D76226" s="1" t="s">
        <v>141</v>
      </c>
      <c r="E76226" s="1" t="s">
        <v>14</v>
      </c>
      <c r="F76226" s="1">
        <v>2800</v>
      </c>
      <c r="G76226" s="1" t="s">
        <v>15</v>
      </c>
      <c r="H76226" s="1" t="s">
        <v>38</v>
      </c>
      <c r="I76226" s="1" t="s">
        <v>19</v>
      </c>
      <c r="J76226" s="1" t="s">
        <v>20</v>
      </c>
      <c r="K76226" s="1">
        <v>451.41</v>
      </c>
    </row>
    <row r="76227" spans="1:11" x14ac:dyDescent="0.2">
      <c r="A76227" s="17">
        <v>42948</v>
      </c>
      <c r="B76227" s="1" t="s">
        <v>162</v>
      </c>
      <c r="C76227" s="1" t="s">
        <v>12</v>
      </c>
      <c r="D76227" s="1" t="s">
        <v>141</v>
      </c>
      <c r="E76227" s="1" t="s">
        <v>14</v>
      </c>
      <c r="F76227" s="1">
        <v>2800</v>
      </c>
      <c r="G76227" s="1" t="s">
        <v>15</v>
      </c>
      <c r="H76227" s="1" t="s">
        <v>38</v>
      </c>
      <c r="I76227" s="1" t="s">
        <v>23</v>
      </c>
      <c r="J76227" s="1" t="s">
        <v>24</v>
      </c>
      <c r="K76227" s="1">
        <v>518.5</v>
      </c>
    </row>
    <row r="76228" spans="1:11" x14ac:dyDescent="0.2">
      <c r="A76228" s="17">
        <v>42948</v>
      </c>
      <c r="B76228" s="1" t="s">
        <v>162</v>
      </c>
      <c r="C76228" s="1" t="s">
        <v>12</v>
      </c>
      <c r="D76228" s="1" t="s">
        <v>141</v>
      </c>
      <c r="E76228" s="1" t="s">
        <v>14</v>
      </c>
      <c r="F76228" s="1">
        <v>2800</v>
      </c>
      <c r="G76228" s="1" t="s">
        <v>15</v>
      </c>
      <c r="H76228" s="1" t="s">
        <v>38</v>
      </c>
      <c r="I76228" s="1" t="s">
        <v>35</v>
      </c>
      <c r="J76228" s="1" t="s">
        <v>36</v>
      </c>
      <c r="K76228" s="1">
        <v>658.82999999999993</v>
      </c>
    </row>
    <row r="76229" spans="1:11" x14ac:dyDescent="0.2">
      <c r="A76229" s="17">
        <v>42948</v>
      </c>
      <c r="B76229" s="1" t="s">
        <v>162</v>
      </c>
      <c r="C76229" s="1" t="s">
        <v>12</v>
      </c>
      <c r="D76229" s="1" t="s">
        <v>141</v>
      </c>
      <c r="E76229" s="1" t="s">
        <v>14</v>
      </c>
      <c r="F76229" s="1">
        <v>2800</v>
      </c>
      <c r="G76229" s="1" t="s">
        <v>15</v>
      </c>
      <c r="H76229" s="1" t="s">
        <v>38</v>
      </c>
      <c r="I76229" s="1" t="s">
        <v>27</v>
      </c>
      <c r="J76229" s="1" t="s">
        <v>28</v>
      </c>
      <c r="K76229" s="1">
        <v>798.24</v>
      </c>
    </row>
    <row r="76230" spans="1:11" x14ac:dyDescent="0.2">
      <c r="A76230" s="17">
        <v>42948</v>
      </c>
      <c r="B76230" s="1" t="s">
        <v>162</v>
      </c>
      <c r="C76230" s="1" t="s">
        <v>12</v>
      </c>
      <c r="D76230" s="1" t="s">
        <v>141</v>
      </c>
      <c r="E76230" s="1" t="s">
        <v>14</v>
      </c>
      <c r="F76230" s="1">
        <v>2800</v>
      </c>
      <c r="G76230" s="1" t="s">
        <v>15</v>
      </c>
      <c r="H76230" s="1" t="s">
        <v>38</v>
      </c>
      <c r="I76230" s="1" t="s">
        <v>21</v>
      </c>
      <c r="J76230" s="1" t="s">
        <v>22</v>
      </c>
      <c r="K76230" s="1">
        <v>721.40000000000009</v>
      </c>
    </row>
    <row r="76231" spans="1:11" x14ac:dyDescent="0.2">
      <c r="A76231" s="17">
        <v>42948</v>
      </c>
      <c r="B76231" s="1" t="s">
        <v>162</v>
      </c>
      <c r="C76231" s="1" t="s">
        <v>12</v>
      </c>
      <c r="D76231" s="1" t="s">
        <v>141</v>
      </c>
      <c r="E76231" s="1" t="s">
        <v>14</v>
      </c>
      <c r="F76231" s="1">
        <v>2800</v>
      </c>
      <c r="G76231" s="1" t="s">
        <v>15</v>
      </c>
      <c r="H76231" s="1" t="s">
        <v>38</v>
      </c>
      <c r="I76231" s="1" t="s">
        <v>29</v>
      </c>
      <c r="J76231" s="1" t="s">
        <v>30</v>
      </c>
      <c r="K76231" s="1">
        <v>1048.3099999999997</v>
      </c>
    </row>
    <row r="76232" spans="1:11" x14ac:dyDescent="0.2">
      <c r="A76232" s="17">
        <v>42948</v>
      </c>
      <c r="B76232" s="1" t="s">
        <v>162</v>
      </c>
      <c r="C76232" s="1" t="s">
        <v>12</v>
      </c>
      <c r="D76232" s="1" t="s">
        <v>141</v>
      </c>
      <c r="E76232" s="1" t="s">
        <v>14</v>
      </c>
      <c r="F76232" s="1">
        <v>2800</v>
      </c>
      <c r="G76232" s="1" t="s">
        <v>15</v>
      </c>
      <c r="H76232" s="1" t="s">
        <v>38</v>
      </c>
      <c r="I76232" s="1" t="s">
        <v>29</v>
      </c>
      <c r="J76232" s="1" t="s">
        <v>30</v>
      </c>
      <c r="K76232" s="1">
        <v>915.76</v>
      </c>
    </row>
    <row r="76233" spans="1:11" x14ac:dyDescent="0.2">
      <c r="A76233" s="17">
        <v>42948</v>
      </c>
      <c r="B76233" s="1" t="s">
        <v>162</v>
      </c>
      <c r="C76233" s="1" t="s">
        <v>12</v>
      </c>
      <c r="D76233" s="1" t="s">
        <v>141</v>
      </c>
      <c r="E76233" s="1" t="s">
        <v>14</v>
      </c>
      <c r="F76233" s="1">
        <v>2800</v>
      </c>
      <c r="G76233" s="1" t="s">
        <v>15</v>
      </c>
      <c r="H76233" s="1" t="s">
        <v>38</v>
      </c>
      <c r="I76233" s="1" t="s">
        <v>21</v>
      </c>
      <c r="J76233" s="1" t="s">
        <v>22</v>
      </c>
      <c r="K76233" s="1">
        <v>1945.35</v>
      </c>
    </row>
    <row r="76234" spans="1:11" x14ac:dyDescent="0.2">
      <c r="A76234" s="17">
        <v>42948</v>
      </c>
      <c r="B76234" s="1" t="s">
        <v>162</v>
      </c>
      <c r="C76234" s="1" t="s">
        <v>12</v>
      </c>
      <c r="D76234" s="1" t="s">
        <v>141</v>
      </c>
      <c r="E76234" s="1" t="s">
        <v>14</v>
      </c>
      <c r="F76234" s="1">
        <v>2800</v>
      </c>
      <c r="G76234" s="1" t="s">
        <v>15</v>
      </c>
      <c r="H76234" s="1" t="s">
        <v>38</v>
      </c>
      <c r="I76234" s="1" t="s">
        <v>21</v>
      </c>
      <c r="J76234" s="1" t="s">
        <v>22</v>
      </c>
      <c r="K76234" s="1">
        <v>2576.2599999999998</v>
      </c>
    </row>
    <row r="76235" spans="1:11" x14ac:dyDescent="0.2">
      <c r="A76235" s="17">
        <v>42948</v>
      </c>
      <c r="B76235" s="1" t="s">
        <v>162</v>
      </c>
      <c r="C76235" s="1" t="s">
        <v>12</v>
      </c>
      <c r="D76235" s="1" t="s">
        <v>141</v>
      </c>
      <c r="E76235" s="1" t="s">
        <v>14</v>
      </c>
      <c r="F76235" s="1">
        <v>2800</v>
      </c>
      <c r="G76235" s="1" t="s">
        <v>15</v>
      </c>
      <c r="H76235" s="1" t="s">
        <v>38</v>
      </c>
      <c r="I76235" s="1" t="s">
        <v>17</v>
      </c>
      <c r="J76235" s="1" t="s">
        <v>18</v>
      </c>
      <c r="K76235" s="1">
        <v>2593.0200000000018</v>
      </c>
    </row>
    <row r="76236" spans="1:11" x14ac:dyDescent="0.2">
      <c r="A76236" s="17">
        <v>42948</v>
      </c>
      <c r="B76236" s="1" t="s">
        <v>162</v>
      </c>
      <c r="C76236" s="1" t="s">
        <v>12</v>
      </c>
      <c r="D76236" s="1" t="s">
        <v>141</v>
      </c>
      <c r="E76236" s="1" t="s">
        <v>14</v>
      </c>
      <c r="F76236" s="1">
        <v>2800</v>
      </c>
      <c r="G76236" s="1" t="s">
        <v>15</v>
      </c>
      <c r="H76236" s="1" t="s">
        <v>38</v>
      </c>
      <c r="I76236" s="1" t="s">
        <v>27</v>
      </c>
      <c r="J76236" s="1" t="s">
        <v>28</v>
      </c>
      <c r="K76236" s="1">
        <v>2011.12</v>
      </c>
    </row>
    <row r="76237" spans="1:11" x14ac:dyDescent="0.2">
      <c r="A76237" s="17">
        <v>42948</v>
      </c>
      <c r="B76237" s="1" t="s">
        <v>162</v>
      </c>
      <c r="C76237" s="1" t="s">
        <v>12</v>
      </c>
      <c r="D76237" s="1" t="s">
        <v>141</v>
      </c>
      <c r="E76237" s="1" t="s">
        <v>14</v>
      </c>
      <c r="F76237" s="1">
        <v>2800</v>
      </c>
      <c r="G76237" s="1" t="s">
        <v>15</v>
      </c>
      <c r="H76237" s="1" t="s">
        <v>38</v>
      </c>
      <c r="I76237" s="1" t="s">
        <v>23</v>
      </c>
      <c r="J76237" s="1" t="s">
        <v>24</v>
      </c>
      <c r="K76237" s="1">
        <v>2075.1999999999998</v>
      </c>
    </row>
    <row r="76238" spans="1:11" x14ac:dyDescent="0.2">
      <c r="A76238" s="17">
        <v>42948</v>
      </c>
      <c r="B76238" s="1" t="s">
        <v>162</v>
      </c>
      <c r="C76238" s="1" t="s">
        <v>12</v>
      </c>
      <c r="D76238" s="1" t="s">
        <v>141</v>
      </c>
      <c r="E76238" s="1" t="s">
        <v>14</v>
      </c>
      <c r="F76238" s="1">
        <v>2800</v>
      </c>
      <c r="G76238" s="1" t="s">
        <v>15</v>
      </c>
      <c r="H76238" s="1" t="s">
        <v>38</v>
      </c>
      <c r="I76238" s="1" t="s">
        <v>21</v>
      </c>
      <c r="J76238" s="1" t="s">
        <v>22</v>
      </c>
      <c r="K76238" s="1">
        <v>3157.17</v>
      </c>
    </row>
    <row r="76239" spans="1:11" x14ac:dyDescent="0.2">
      <c r="A76239" s="17">
        <v>42948</v>
      </c>
      <c r="B76239" s="1" t="s">
        <v>162</v>
      </c>
      <c r="C76239" s="1" t="s">
        <v>12</v>
      </c>
      <c r="D76239" s="1" t="s">
        <v>141</v>
      </c>
      <c r="E76239" s="1" t="s">
        <v>14</v>
      </c>
      <c r="F76239" s="1">
        <v>2800</v>
      </c>
      <c r="G76239" s="1" t="s">
        <v>15</v>
      </c>
      <c r="H76239" s="1" t="s">
        <v>38</v>
      </c>
      <c r="I76239" s="1" t="s">
        <v>35</v>
      </c>
      <c r="J76239" s="1" t="s">
        <v>36</v>
      </c>
      <c r="K76239" s="1">
        <v>3557.7900000000009</v>
      </c>
    </row>
    <row r="76240" spans="1:11" x14ac:dyDescent="0.2">
      <c r="A76240" s="17">
        <v>42948</v>
      </c>
      <c r="B76240" s="1" t="s">
        <v>162</v>
      </c>
      <c r="C76240" s="1" t="s">
        <v>12</v>
      </c>
      <c r="D76240" s="1" t="s">
        <v>141</v>
      </c>
      <c r="E76240" s="1" t="s">
        <v>14</v>
      </c>
      <c r="F76240" s="1">
        <v>2800</v>
      </c>
      <c r="G76240" s="1" t="s">
        <v>15</v>
      </c>
      <c r="H76240" s="1" t="s">
        <v>38</v>
      </c>
      <c r="I76240" s="1" t="s">
        <v>19</v>
      </c>
      <c r="J76240" s="1" t="s">
        <v>20</v>
      </c>
      <c r="K76240" s="1">
        <v>2836.6000000000004</v>
      </c>
    </row>
    <row r="76241" spans="1:11" x14ac:dyDescent="0.2">
      <c r="A76241" s="17">
        <v>42948</v>
      </c>
      <c r="B76241" s="1" t="s">
        <v>162</v>
      </c>
      <c r="C76241" s="1" t="s">
        <v>12</v>
      </c>
      <c r="D76241" s="1" t="s">
        <v>141</v>
      </c>
      <c r="E76241" s="1" t="s">
        <v>14</v>
      </c>
      <c r="F76241" s="1">
        <v>2800</v>
      </c>
      <c r="G76241" s="1" t="s">
        <v>15</v>
      </c>
      <c r="H76241" s="1" t="s">
        <v>38</v>
      </c>
      <c r="I76241" s="1" t="s">
        <v>35</v>
      </c>
      <c r="J76241" s="1" t="s">
        <v>36</v>
      </c>
      <c r="K76241" s="1">
        <v>3773.6500000000005</v>
      </c>
    </row>
    <row r="76242" spans="1:11" x14ac:dyDescent="0.2">
      <c r="A76242" s="17">
        <v>42948</v>
      </c>
      <c r="B76242" s="1" t="s">
        <v>162</v>
      </c>
      <c r="C76242" s="1" t="s">
        <v>12</v>
      </c>
      <c r="D76242" s="1" t="s">
        <v>141</v>
      </c>
      <c r="E76242" s="1" t="s">
        <v>14</v>
      </c>
      <c r="F76242" s="1">
        <v>2800</v>
      </c>
      <c r="G76242" s="1" t="s">
        <v>15</v>
      </c>
      <c r="H76242" s="1" t="s">
        <v>38</v>
      </c>
      <c r="I76242" s="1" t="s">
        <v>17</v>
      </c>
      <c r="J76242" s="1" t="s">
        <v>18</v>
      </c>
      <c r="K76242" s="1">
        <v>5012.6900000000023</v>
      </c>
    </row>
    <row r="76243" spans="1:11" x14ac:dyDescent="0.2">
      <c r="A76243" s="17">
        <v>42948</v>
      </c>
      <c r="B76243" s="1" t="s">
        <v>162</v>
      </c>
      <c r="C76243" s="1" t="s">
        <v>12</v>
      </c>
      <c r="D76243" s="1" t="s">
        <v>141</v>
      </c>
      <c r="E76243" s="1" t="s">
        <v>14</v>
      </c>
      <c r="F76243" s="1">
        <v>2800</v>
      </c>
      <c r="G76243" s="1" t="s">
        <v>15</v>
      </c>
      <c r="H76243" s="1" t="s">
        <v>38</v>
      </c>
      <c r="I76243" s="1" t="s">
        <v>21</v>
      </c>
      <c r="J76243" s="1" t="s">
        <v>22</v>
      </c>
      <c r="K76243" s="1">
        <v>4960.1899999999996</v>
      </c>
    </row>
    <row r="76244" spans="1:11" x14ac:dyDescent="0.2">
      <c r="A76244" s="17">
        <v>42948</v>
      </c>
      <c r="B76244" s="1" t="s">
        <v>162</v>
      </c>
      <c r="C76244" s="1" t="s">
        <v>12</v>
      </c>
      <c r="D76244" s="1" t="s">
        <v>141</v>
      </c>
      <c r="E76244" s="1" t="s">
        <v>14</v>
      </c>
      <c r="F76244" s="1">
        <v>2800</v>
      </c>
      <c r="G76244" s="1" t="s">
        <v>15</v>
      </c>
      <c r="H76244" s="1" t="s">
        <v>38</v>
      </c>
      <c r="I76244" s="1" t="s">
        <v>25</v>
      </c>
      <c r="J76244" s="1" t="s">
        <v>26</v>
      </c>
      <c r="K76244" s="1">
        <v>6426.4800000000005</v>
      </c>
    </row>
    <row r="76245" spans="1:11" x14ac:dyDescent="0.2">
      <c r="A76245" s="17">
        <v>42948</v>
      </c>
      <c r="B76245" s="1" t="s">
        <v>162</v>
      </c>
      <c r="C76245" s="1" t="s">
        <v>12</v>
      </c>
      <c r="D76245" s="1" t="s">
        <v>141</v>
      </c>
      <c r="E76245" s="1" t="s">
        <v>14</v>
      </c>
      <c r="F76245" s="1">
        <v>2800</v>
      </c>
      <c r="G76245" s="1" t="s">
        <v>15</v>
      </c>
      <c r="H76245" s="1" t="s">
        <v>38</v>
      </c>
      <c r="I76245" s="1" t="s">
        <v>25</v>
      </c>
      <c r="J76245" s="1" t="s">
        <v>26</v>
      </c>
      <c r="K76245" s="1">
        <v>7691.8700000000035</v>
      </c>
    </row>
    <row r="76246" spans="1:11" x14ac:dyDescent="0.2">
      <c r="A76246" s="17">
        <v>42948</v>
      </c>
      <c r="B76246" s="1" t="s">
        <v>162</v>
      </c>
      <c r="C76246" s="1" t="s">
        <v>39</v>
      </c>
      <c r="D76246" s="1" t="s">
        <v>142</v>
      </c>
      <c r="E76246" s="1" t="s">
        <v>49</v>
      </c>
      <c r="F76246" s="1">
        <v>4305</v>
      </c>
      <c r="G76246" s="1" t="s">
        <v>15</v>
      </c>
      <c r="H76246" s="1" t="s">
        <v>116</v>
      </c>
      <c r="I76246" s="1" t="s">
        <v>31</v>
      </c>
      <c r="J76246" s="1" t="s">
        <v>32</v>
      </c>
      <c r="K76246" s="1">
        <v>13</v>
      </c>
    </row>
    <row r="76247" spans="1:11" x14ac:dyDescent="0.2">
      <c r="A76247" s="17">
        <v>42948</v>
      </c>
      <c r="B76247" s="1" t="s">
        <v>162</v>
      </c>
      <c r="C76247" s="1" t="s">
        <v>39</v>
      </c>
      <c r="D76247" s="1" t="s">
        <v>142</v>
      </c>
      <c r="E76247" s="1" t="s">
        <v>49</v>
      </c>
      <c r="F76247" s="1">
        <v>4305</v>
      </c>
      <c r="G76247" s="1" t="s">
        <v>15</v>
      </c>
      <c r="H76247" s="1" t="s">
        <v>116</v>
      </c>
      <c r="I76247" s="1" t="s">
        <v>19</v>
      </c>
      <c r="J76247" s="1" t="s">
        <v>20</v>
      </c>
      <c r="K76247" s="1">
        <v>6</v>
      </c>
    </row>
    <row r="76248" spans="1:11" x14ac:dyDescent="0.2">
      <c r="A76248" s="17">
        <v>42948</v>
      </c>
      <c r="B76248" s="1" t="s">
        <v>162</v>
      </c>
      <c r="C76248" s="1" t="s">
        <v>39</v>
      </c>
      <c r="D76248" s="1" t="s">
        <v>142</v>
      </c>
      <c r="E76248" s="1" t="s">
        <v>49</v>
      </c>
      <c r="F76248" s="1">
        <v>4305</v>
      </c>
      <c r="G76248" s="1" t="s">
        <v>15</v>
      </c>
      <c r="H76248" s="1" t="s">
        <v>116</v>
      </c>
      <c r="I76248" s="1" t="s">
        <v>19</v>
      </c>
      <c r="J76248" s="1" t="s">
        <v>20</v>
      </c>
      <c r="K76248" s="1">
        <v>8</v>
      </c>
    </row>
    <row r="76249" spans="1:11" x14ac:dyDescent="0.2">
      <c r="A76249" s="17">
        <v>42948</v>
      </c>
      <c r="B76249" s="1" t="s">
        <v>162</v>
      </c>
      <c r="C76249" s="1" t="s">
        <v>39</v>
      </c>
      <c r="D76249" s="1" t="s">
        <v>142</v>
      </c>
      <c r="E76249" s="1" t="s">
        <v>49</v>
      </c>
      <c r="F76249" s="1">
        <v>4305</v>
      </c>
      <c r="G76249" s="1" t="s">
        <v>15</v>
      </c>
      <c r="H76249" s="1" t="s">
        <v>116</v>
      </c>
      <c r="I76249" s="1" t="s">
        <v>17</v>
      </c>
      <c r="J76249" s="1" t="s">
        <v>18</v>
      </c>
      <c r="K76249" s="1">
        <v>11.98</v>
      </c>
    </row>
    <row r="76250" spans="1:11" x14ac:dyDescent="0.2">
      <c r="A76250" s="17">
        <v>42948</v>
      </c>
      <c r="B76250" s="1" t="s">
        <v>162</v>
      </c>
      <c r="C76250" s="1" t="s">
        <v>39</v>
      </c>
      <c r="D76250" s="1" t="s">
        <v>142</v>
      </c>
      <c r="E76250" s="1" t="s">
        <v>49</v>
      </c>
      <c r="F76250" s="1">
        <v>4305</v>
      </c>
      <c r="G76250" s="1" t="s">
        <v>15</v>
      </c>
      <c r="H76250" s="1" t="s">
        <v>116</v>
      </c>
      <c r="I76250" s="1" t="s">
        <v>31</v>
      </c>
      <c r="J76250" s="1" t="s">
        <v>32</v>
      </c>
      <c r="K76250" s="1">
        <v>21.990000000000002</v>
      </c>
    </row>
    <row r="76251" spans="1:11" x14ac:dyDescent="0.2">
      <c r="A76251" s="17">
        <v>42948</v>
      </c>
      <c r="B76251" s="1" t="s">
        <v>162</v>
      </c>
      <c r="C76251" s="1" t="s">
        <v>39</v>
      </c>
      <c r="D76251" s="1" t="s">
        <v>142</v>
      </c>
      <c r="E76251" s="1" t="s">
        <v>49</v>
      </c>
      <c r="F76251" s="1">
        <v>4305</v>
      </c>
      <c r="G76251" s="1" t="s">
        <v>15</v>
      </c>
      <c r="H76251" s="1" t="s">
        <v>116</v>
      </c>
      <c r="I76251" s="1" t="s">
        <v>29</v>
      </c>
      <c r="J76251" s="1" t="s">
        <v>30</v>
      </c>
      <c r="K76251" s="1">
        <v>40.450000000000003</v>
      </c>
    </row>
    <row r="76252" spans="1:11" x14ac:dyDescent="0.2">
      <c r="A76252" s="17">
        <v>42948</v>
      </c>
      <c r="B76252" s="1" t="s">
        <v>162</v>
      </c>
      <c r="C76252" s="1" t="s">
        <v>39</v>
      </c>
      <c r="D76252" s="1" t="s">
        <v>142</v>
      </c>
      <c r="E76252" s="1" t="s">
        <v>49</v>
      </c>
      <c r="F76252" s="1">
        <v>4305</v>
      </c>
      <c r="G76252" s="1" t="s">
        <v>15</v>
      </c>
      <c r="H76252" s="1" t="s">
        <v>116</v>
      </c>
      <c r="I76252" s="1" t="s">
        <v>23</v>
      </c>
      <c r="J76252" s="1" t="s">
        <v>24</v>
      </c>
      <c r="K76252" s="1">
        <v>15.98</v>
      </c>
    </row>
    <row r="76253" spans="1:11" x14ac:dyDescent="0.2">
      <c r="A76253" s="17">
        <v>42948</v>
      </c>
      <c r="B76253" s="1" t="s">
        <v>162</v>
      </c>
      <c r="C76253" s="1" t="s">
        <v>39</v>
      </c>
      <c r="D76253" s="1" t="s">
        <v>142</v>
      </c>
      <c r="E76253" s="1" t="s">
        <v>49</v>
      </c>
      <c r="F76253" s="1">
        <v>4305</v>
      </c>
      <c r="G76253" s="1" t="s">
        <v>15</v>
      </c>
      <c r="H76253" s="1" t="s">
        <v>116</v>
      </c>
      <c r="I76253" s="1" t="s">
        <v>17</v>
      </c>
      <c r="J76253" s="1" t="s">
        <v>18</v>
      </c>
      <c r="K76253" s="1">
        <v>112.37</v>
      </c>
    </row>
    <row r="76254" spans="1:11" x14ac:dyDescent="0.2">
      <c r="A76254" s="17">
        <v>42948</v>
      </c>
      <c r="B76254" s="1" t="s">
        <v>162</v>
      </c>
      <c r="C76254" s="1" t="s">
        <v>39</v>
      </c>
      <c r="D76254" s="1" t="s">
        <v>142</v>
      </c>
      <c r="E76254" s="1" t="s">
        <v>49</v>
      </c>
      <c r="F76254" s="1">
        <v>4305</v>
      </c>
      <c r="G76254" s="1" t="s">
        <v>15</v>
      </c>
      <c r="H76254" s="1" t="s">
        <v>116</v>
      </c>
      <c r="I76254" s="1" t="s">
        <v>23</v>
      </c>
      <c r="J76254" s="1" t="s">
        <v>24</v>
      </c>
      <c r="K76254" s="1">
        <v>29.97</v>
      </c>
    </row>
    <row r="76255" spans="1:11" x14ac:dyDescent="0.2">
      <c r="A76255" s="17">
        <v>42948</v>
      </c>
      <c r="B76255" s="1" t="s">
        <v>162</v>
      </c>
      <c r="C76255" s="1" t="s">
        <v>39</v>
      </c>
      <c r="D76255" s="1" t="s">
        <v>142</v>
      </c>
      <c r="E76255" s="1" t="s">
        <v>49</v>
      </c>
      <c r="F76255" s="1">
        <v>4305</v>
      </c>
      <c r="G76255" s="1" t="s">
        <v>15</v>
      </c>
      <c r="H76255" s="1" t="s">
        <v>116</v>
      </c>
      <c r="I76255" s="1" t="s">
        <v>23</v>
      </c>
      <c r="J76255" s="1" t="s">
        <v>24</v>
      </c>
      <c r="K76255" s="1">
        <v>29.98</v>
      </c>
    </row>
    <row r="76256" spans="1:11" x14ac:dyDescent="0.2">
      <c r="A76256" s="17">
        <v>42948</v>
      </c>
      <c r="B76256" s="1" t="s">
        <v>162</v>
      </c>
      <c r="C76256" s="1" t="s">
        <v>39</v>
      </c>
      <c r="D76256" s="1" t="s">
        <v>142</v>
      </c>
      <c r="E76256" s="1" t="s">
        <v>49</v>
      </c>
      <c r="F76256" s="1">
        <v>4305</v>
      </c>
      <c r="G76256" s="1" t="s">
        <v>15</v>
      </c>
      <c r="H76256" s="1" t="s">
        <v>116</v>
      </c>
      <c r="I76256" s="1" t="s">
        <v>29</v>
      </c>
      <c r="J76256" s="1" t="s">
        <v>30</v>
      </c>
      <c r="K76256" s="1">
        <v>37.910000000000004</v>
      </c>
    </row>
    <row r="76257" spans="1:11" x14ac:dyDescent="0.2">
      <c r="A76257" s="17">
        <v>42948</v>
      </c>
      <c r="B76257" s="1" t="s">
        <v>162</v>
      </c>
      <c r="C76257" s="1" t="s">
        <v>39</v>
      </c>
      <c r="D76257" s="1" t="s">
        <v>142</v>
      </c>
      <c r="E76257" s="1" t="s">
        <v>49</v>
      </c>
      <c r="F76257" s="1">
        <v>4305</v>
      </c>
      <c r="G76257" s="1" t="s">
        <v>15</v>
      </c>
      <c r="H76257" s="1" t="s">
        <v>116</v>
      </c>
      <c r="I76257" s="1" t="s">
        <v>19</v>
      </c>
      <c r="J76257" s="1" t="s">
        <v>20</v>
      </c>
      <c r="K76257" s="1">
        <v>51.96</v>
      </c>
    </row>
    <row r="76258" spans="1:11" x14ac:dyDescent="0.2">
      <c r="A76258" s="17">
        <v>42948</v>
      </c>
      <c r="B76258" s="1" t="s">
        <v>162</v>
      </c>
      <c r="C76258" s="1" t="s">
        <v>39</v>
      </c>
      <c r="D76258" s="1" t="s">
        <v>142</v>
      </c>
      <c r="E76258" s="1" t="s">
        <v>49</v>
      </c>
      <c r="F76258" s="1">
        <v>4305</v>
      </c>
      <c r="G76258" s="1" t="s">
        <v>15</v>
      </c>
      <c r="H76258" s="1" t="s">
        <v>116</v>
      </c>
      <c r="I76258" s="1" t="s">
        <v>23</v>
      </c>
      <c r="J76258" s="1" t="s">
        <v>24</v>
      </c>
      <c r="K76258" s="1">
        <v>49.94</v>
      </c>
    </row>
    <row r="76259" spans="1:11" x14ac:dyDescent="0.2">
      <c r="A76259" s="17">
        <v>42948</v>
      </c>
      <c r="B76259" s="1" t="s">
        <v>162</v>
      </c>
      <c r="C76259" s="1" t="s">
        <v>39</v>
      </c>
      <c r="D76259" s="1" t="s">
        <v>142</v>
      </c>
      <c r="E76259" s="1" t="s">
        <v>49</v>
      </c>
      <c r="F76259" s="1">
        <v>4305</v>
      </c>
      <c r="G76259" s="1" t="s">
        <v>15</v>
      </c>
      <c r="H76259" s="1" t="s">
        <v>116</v>
      </c>
      <c r="I76259" s="1" t="s">
        <v>25</v>
      </c>
      <c r="J76259" s="1" t="s">
        <v>26</v>
      </c>
      <c r="K76259" s="1">
        <v>52.9</v>
      </c>
    </row>
    <row r="76260" spans="1:11" x14ac:dyDescent="0.2">
      <c r="A76260" s="17">
        <v>42948</v>
      </c>
      <c r="B76260" s="1" t="s">
        <v>162</v>
      </c>
      <c r="C76260" s="1" t="s">
        <v>39</v>
      </c>
      <c r="D76260" s="1" t="s">
        <v>142</v>
      </c>
      <c r="E76260" s="1" t="s">
        <v>49</v>
      </c>
      <c r="F76260" s="1">
        <v>4305</v>
      </c>
      <c r="G76260" s="1" t="s">
        <v>15</v>
      </c>
      <c r="H76260" s="1" t="s">
        <v>116</v>
      </c>
      <c r="I76260" s="1" t="s">
        <v>27</v>
      </c>
      <c r="J76260" s="1" t="s">
        <v>28</v>
      </c>
      <c r="K76260" s="1">
        <v>36.97</v>
      </c>
    </row>
    <row r="76261" spans="1:11" x14ac:dyDescent="0.2">
      <c r="A76261" s="17">
        <v>42948</v>
      </c>
      <c r="B76261" s="1" t="s">
        <v>162</v>
      </c>
      <c r="C76261" s="1" t="s">
        <v>39</v>
      </c>
      <c r="D76261" s="1" t="s">
        <v>142</v>
      </c>
      <c r="E76261" s="1" t="s">
        <v>49</v>
      </c>
      <c r="F76261" s="1">
        <v>4305</v>
      </c>
      <c r="G76261" s="1" t="s">
        <v>15</v>
      </c>
      <c r="H76261" s="1" t="s">
        <v>116</v>
      </c>
      <c r="I76261" s="1" t="s">
        <v>21</v>
      </c>
      <c r="J76261" s="1" t="s">
        <v>22</v>
      </c>
      <c r="K76261" s="1">
        <v>55.86</v>
      </c>
    </row>
    <row r="76262" spans="1:11" x14ac:dyDescent="0.2">
      <c r="A76262" s="17">
        <v>42948</v>
      </c>
      <c r="B76262" s="1" t="s">
        <v>162</v>
      </c>
      <c r="C76262" s="1" t="s">
        <v>39</v>
      </c>
      <c r="D76262" s="1" t="s">
        <v>142</v>
      </c>
      <c r="E76262" s="1" t="s">
        <v>49</v>
      </c>
      <c r="F76262" s="1">
        <v>4305</v>
      </c>
      <c r="G76262" s="1" t="s">
        <v>15</v>
      </c>
      <c r="H76262" s="1" t="s">
        <v>116</v>
      </c>
      <c r="I76262" s="1" t="s">
        <v>21</v>
      </c>
      <c r="J76262" s="1" t="s">
        <v>22</v>
      </c>
      <c r="K76262" s="1">
        <v>51.96</v>
      </c>
    </row>
    <row r="76263" spans="1:11" x14ac:dyDescent="0.2">
      <c r="A76263" s="17">
        <v>42948</v>
      </c>
      <c r="B76263" s="1" t="s">
        <v>162</v>
      </c>
      <c r="C76263" s="1" t="s">
        <v>39</v>
      </c>
      <c r="D76263" s="1" t="s">
        <v>142</v>
      </c>
      <c r="E76263" s="1" t="s">
        <v>49</v>
      </c>
      <c r="F76263" s="1">
        <v>4305</v>
      </c>
      <c r="G76263" s="1" t="s">
        <v>15</v>
      </c>
      <c r="H76263" s="1" t="s">
        <v>116</v>
      </c>
      <c r="I76263" s="1" t="s">
        <v>27</v>
      </c>
      <c r="J76263" s="1" t="s">
        <v>28</v>
      </c>
      <c r="K76263" s="1">
        <v>55.14</v>
      </c>
    </row>
    <row r="76264" spans="1:11" x14ac:dyDescent="0.2">
      <c r="A76264" s="17">
        <v>42948</v>
      </c>
      <c r="B76264" s="1" t="s">
        <v>162</v>
      </c>
      <c r="C76264" s="1" t="s">
        <v>39</v>
      </c>
      <c r="D76264" s="1" t="s">
        <v>142</v>
      </c>
      <c r="E76264" s="1" t="s">
        <v>49</v>
      </c>
      <c r="F76264" s="1">
        <v>4305</v>
      </c>
      <c r="G76264" s="1" t="s">
        <v>15</v>
      </c>
      <c r="H76264" s="1" t="s">
        <v>116</v>
      </c>
      <c r="I76264" s="1" t="s">
        <v>23</v>
      </c>
      <c r="J76264" s="1" t="s">
        <v>24</v>
      </c>
      <c r="K76264" s="1">
        <v>83.89</v>
      </c>
    </row>
    <row r="76265" spans="1:11" x14ac:dyDescent="0.2">
      <c r="A76265" s="17">
        <v>42948</v>
      </c>
      <c r="B76265" s="1" t="s">
        <v>162</v>
      </c>
      <c r="C76265" s="1" t="s">
        <v>39</v>
      </c>
      <c r="D76265" s="1" t="s">
        <v>142</v>
      </c>
      <c r="E76265" s="1" t="s">
        <v>49</v>
      </c>
      <c r="F76265" s="1">
        <v>4305</v>
      </c>
      <c r="G76265" s="1" t="s">
        <v>15</v>
      </c>
      <c r="H76265" s="1" t="s">
        <v>116</v>
      </c>
      <c r="I76265" s="1" t="s">
        <v>17</v>
      </c>
      <c r="J76265" s="1" t="s">
        <v>18</v>
      </c>
      <c r="K76265" s="1">
        <v>193.7</v>
      </c>
    </row>
    <row r="76266" spans="1:11" x14ac:dyDescent="0.2">
      <c r="A76266" s="17">
        <v>42948</v>
      </c>
      <c r="B76266" s="1" t="s">
        <v>162</v>
      </c>
      <c r="C76266" s="1" t="s">
        <v>39</v>
      </c>
      <c r="D76266" s="1" t="s">
        <v>142</v>
      </c>
      <c r="E76266" s="1" t="s">
        <v>49</v>
      </c>
      <c r="F76266" s="1">
        <v>4305</v>
      </c>
      <c r="G76266" s="1" t="s">
        <v>15</v>
      </c>
      <c r="H76266" s="1" t="s">
        <v>116</v>
      </c>
      <c r="I76266" s="1" t="s">
        <v>31</v>
      </c>
      <c r="J76266" s="1" t="s">
        <v>32</v>
      </c>
      <c r="K76266" s="1">
        <v>112.64</v>
      </c>
    </row>
    <row r="76267" spans="1:11" x14ac:dyDescent="0.2">
      <c r="A76267" s="17">
        <v>42948</v>
      </c>
      <c r="B76267" s="1" t="s">
        <v>162</v>
      </c>
      <c r="C76267" s="1" t="s">
        <v>39</v>
      </c>
      <c r="D76267" s="1" t="s">
        <v>142</v>
      </c>
      <c r="E76267" s="1" t="s">
        <v>49</v>
      </c>
      <c r="F76267" s="1">
        <v>4305</v>
      </c>
      <c r="G76267" s="1" t="s">
        <v>15</v>
      </c>
      <c r="H76267" s="1" t="s">
        <v>116</v>
      </c>
      <c r="I76267" s="1" t="s">
        <v>23</v>
      </c>
      <c r="J76267" s="1" t="s">
        <v>24</v>
      </c>
      <c r="K76267" s="1">
        <v>122.91</v>
      </c>
    </row>
    <row r="76268" spans="1:11" x14ac:dyDescent="0.2">
      <c r="A76268" s="17">
        <v>42948</v>
      </c>
      <c r="B76268" s="1" t="s">
        <v>162</v>
      </c>
      <c r="C76268" s="1" t="s">
        <v>39</v>
      </c>
      <c r="D76268" s="1" t="s">
        <v>142</v>
      </c>
      <c r="E76268" s="1" t="s">
        <v>49</v>
      </c>
      <c r="F76268" s="1">
        <v>4305</v>
      </c>
      <c r="G76268" s="1" t="s">
        <v>15</v>
      </c>
      <c r="H76268" s="1" t="s">
        <v>116</v>
      </c>
      <c r="I76268" s="1" t="s">
        <v>17</v>
      </c>
      <c r="J76268" s="1" t="s">
        <v>18</v>
      </c>
      <c r="K76268" s="1">
        <v>187.41000000000003</v>
      </c>
    </row>
    <row r="76269" spans="1:11" x14ac:dyDescent="0.2">
      <c r="A76269" s="17">
        <v>42948</v>
      </c>
      <c r="B76269" s="1" t="s">
        <v>162</v>
      </c>
      <c r="C76269" s="1" t="s">
        <v>39</v>
      </c>
      <c r="D76269" s="1" t="s">
        <v>142</v>
      </c>
      <c r="E76269" s="1" t="s">
        <v>49</v>
      </c>
      <c r="F76269" s="1">
        <v>4305</v>
      </c>
      <c r="G76269" s="1" t="s">
        <v>15</v>
      </c>
      <c r="H76269" s="1" t="s">
        <v>116</v>
      </c>
      <c r="I76269" s="1" t="s">
        <v>35</v>
      </c>
      <c r="J76269" s="1" t="s">
        <v>36</v>
      </c>
      <c r="K76269" s="1">
        <v>678.63</v>
      </c>
    </row>
    <row r="76270" spans="1:11" x14ac:dyDescent="0.2">
      <c r="A76270" s="17">
        <v>42948</v>
      </c>
      <c r="B76270" s="1" t="s">
        <v>162</v>
      </c>
      <c r="C76270" s="1" t="s">
        <v>39</v>
      </c>
      <c r="D76270" s="1" t="s">
        <v>142</v>
      </c>
      <c r="E76270" s="1" t="s">
        <v>49</v>
      </c>
      <c r="F76270" s="1">
        <v>4305</v>
      </c>
      <c r="G76270" s="1" t="s">
        <v>15</v>
      </c>
      <c r="H76270" s="1" t="s">
        <v>116</v>
      </c>
      <c r="I76270" s="1" t="s">
        <v>35</v>
      </c>
      <c r="J76270" s="1" t="s">
        <v>36</v>
      </c>
      <c r="K76270" s="1">
        <v>296.94</v>
      </c>
    </row>
    <row r="76271" spans="1:11" x14ac:dyDescent="0.2">
      <c r="A76271" s="17">
        <v>42948</v>
      </c>
      <c r="B76271" s="1" t="s">
        <v>162</v>
      </c>
      <c r="C76271" s="1" t="s">
        <v>39</v>
      </c>
      <c r="D76271" s="1" t="s">
        <v>142</v>
      </c>
      <c r="E76271" s="1" t="s">
        <v>49</v>
      </c>
      <c r="F76271" s="1">
        <v>4305</v>
      </c>
      <c r="G76271" s="1" t="s">
        <v>15</v>
      </c>
      <c r="H76271" s="1" t="s">
        <v>116</v>
      </c>
      <c r="I76271" s="1" t="s">
        <v>21</v>
      </c>
      <c r="J76271" s="1" t="s">
        <v>22</v>
      </c>
      <c r="K76271" s="1">
        <v>326.76</v>
      </c>
    </row>
    <row r="76272" spans="1:11" x14ac:dyDescent="0.2">
      <c r="A76272" s="17">
        <v>42948</v>
      </c>
      <c r="B76272" s="1" t="s">
        <v>162</v>
      </c>
      <c r="C76272" s="1" t="s">
        <v>39</v>
      </c>
      <c r="D76272" s="1" t="s">
        <v>142</v>
      </c>
      <c r="E76272" s="1" t="s">
        <v>49</v>
      </c>
      <c r="F76272" s="1">
        <v>4305</v>
      </c>
      <c r="G76272" s="1" t="s">
        <v>15</v>
      </c>
      <c r="H76272" s="1" t="s">
        <v>116</v>
      </c>
      <c r="I76272" s="1" t="s">
        <v>25</v>
      </c>
      <c r="J76272" s="1" t="s">
        <v>26</v>
      </c>
      <c r="K76272" s="1">
        <v>173.71</v>
      </c>
    </row>
    <row r="76273" spans="1:11" x14ac:dyDescent="0.2">
      <c r="A76273" s="17">
        <v>42948</v>
      </c>
      <c r="B76273" s="1" t="s">
        <v>162</v>
      </c>
      <c r="C76273" s="1" t="s">
        <v>39</v>
      </c>
      <c r="D76273" s="1" t="s">
        <v>142</v>
      </c>
      <c r="E76273" s="1" t="s">
        <v>49</v>
      </c>
      <c r="F76273" s="1">
        <v>4305</v>
      </c>
      <c r="G76273" s="1" t="s">
        <v>15</v>
      </c>
      <c r="H76273" s="1" t="s">
        <v>116</v>
      </c>
      <c r="I76273" s="1" t="s">
        <v>25</v>
      </c>
      <c r="J76273" s="1" t="s">
        <v>26</v>
      </c>
      <c r="K76273" s="1">
        <v>371.23</v>
      </c>
    </row>
    <row r="76274" spans="1:11" x14ac:dyDescent="0.2">
      <c r="A76274" s="17">
        <v>42948</v>
      </c>
      <c r="B76274" s="1" t="s">
        <v>162</v>
      </c>
      <c r="C76274" s="1" t="s">
        <v>39</v>
      </c>
      <c r="D76274" s="1" t="s">
        <v>142</v>
      </c>
      <c r="E76274" s="1" t="s">
        <v>49</v>
      </c>
      <c r="F76274" s="1">
        <v>4305</v>
      </c>
      <c r="G76274" s="1" t="s">
        <v>15</v>
      </c>
      <c r="H76274" s="1" t="s">
        <v>116</v>
      </c>
      <c r="I76274" s="1" t="s">
        <v>21</v>
      </c>
      <c r="J76274" s="1" t="s">
        <v>22</v>
      </c>
      <c r="K76274" s="1">
        <v>273.69</v>
      </c>
    </row>
    <row r="76275" spans="1:11" x14ac:dyDescent="0.2">
      <c r="A76275" s="17">
        <v>42948</v>
      </c>
      <c r="B76275" s="1" t="s">
        <v>162</v>
      </c>
      <c r="C76275" s="1" t="s">
        <v>39</v>
      </c>
      <c r="D76275" s="1" t="s">
        <v>142</v>
      </c>
      <c r="E76275" s="1" t="s">
        <v>49</v>
      </c>
      <c r="F76275" s="1">
        <v>4305</v>
      </c>
      <c r="G76275" s="1" t="s">
        <v>15</v>
      </c>
      <c r="H76275" s="1" t="s">
        <v>116</v>
      </c>
      <c r="I76275" s="1" t="s">
        <v>19</v>
      </c>
      <c r="J76275" s="1" t="s">
        <v>20</v>
      </c>
      <c r="K76275" s="1">
        <v>292.2</v>
      </c>
    </row>
    <row r="76276" spans="1:11" x14ac:dyDescent="0.2">
      <c r="A76276" s="17">
        <v>42948</v>
      </c>
      <c r="B76276" s="1" t="s">
        <v>162</v>
      </c>
      <c r="C76276" s="1" t="s">
        <v>39</v>
      </c>
      <c r="D76276" s="1" t="s">
        <v>142</v>
      </c>
      <c r="E76276" s="1" t="s">
        <v>49</v>
      </c>
      <c r="F76276" s="1">
        <v>4305</v>
      </c>
      <c r="G76276" s="1" t="s">
        <v>15</v>
      </c>
      <c r="H76276" s="1" t="s">
        <v>116</v>
      </c>
      <c r="I76276" s="1" t="s">
        <v>27</v>
      </c>
      <c r="J76276" s="1" t="s">
        <v>28</v>
      </c>
      <c r="K76276" s="1">
        <v>285.38</v>
      </c>
    </row>
    <row r="76277" spans="1:11" x14ac:dyDescent="0.2">
      <c r="A76277" s="17">
        <v>42948</v>
      </c>
      <c r="B76277" s="1" t="s">
        <v>162</v>
      </c>
      <c r="C76277" s="1" t="s">
        <v>39</v>
      </c>
      <c r="D76277" s="1" t="s">
        <v>142</v>
      </c>
      <c r="E76277" s="1" t="s">
        <v>49</v>
      </c>
      <c r="F76277" s="1">
        <v>4305</v>
      </c>
      <c r="G76277" s="1" t="s">
        <v>15</v>
      </c>
      <c r="H76277" s="1" t="s">
        <v>116</v>
      </c>
      <c r="I76277" s="1" t="s">
        <v>27</v>
      </c>
      <c r="J76277" s="1" t="s">
        <v>28</v>
      </c>
      <c r="K76277" s="1">
        <v>428.84</v>
      </c>
    </row>
    <row r="76278" spans="1:11" x14ac:dyDescent="0.2">
      <c r="A76278" s="17">
        <v>42948</v>
      </c>
      <c r="B76278" s="1" t="s">
        <v>162</v>
      </c>
      <c r="C76278" s="1" t="s">
        <v>39</v>
      </c>
      <c r="D76278" s="1" t="s">
        <v>142</v>
      </c>
      <c r="E76278" s="1" t="s">
        <v>49</v>
      </c>
      <c r="F76278" s="1">
        <v>4305</v>
      </c>
      <c r="G76278" s="1" t="s">
        <v>15</v>
      </c>
      <c r="H76278" s="1" t="s">
        <v>116</v>
      </c>
      <c r="I76278" s="1" t="s">
        <v>23</v>
      </c>
      <c r="J76278" s="1" t="s">
        <v>24</v>
      </c>
      <c r="K76278" s="1">
        <v>248.76000000000002</v>
      </c>
    </row>
    <row r="76279" spans="1:11" x14ac:dyDescent="0.2">
      <c r="A76279" s="17">
        <v>42948</v>
      </c>
      <c r="B76279" s="1" t="s">
        <v>162</v>
      </c>
      <c r="C76279" s="1" t="s">
        <v>39</v>
      </c>
      <c r="D76279" s="1" t="s">
        <v>142</v>
      </c>
      <c r="E76279" s="1" t="s">
        <v>49</v>
      </c>
      <c r="F76279" s="1">
        <v>4305</v>
      </c>
      <c r="G76279" s="1" t="s">
        <v>15</v>
      </c>
      <c r="H76279" s="1" t="s">
        <v>116</v>
      </c>
      <c r="I76279" s="1" t="s">
        <v>21</v>
      </c>
      <c r="J76279" s="1" t="s">
        <v>22</v>
      </c>
      <c r="K76279" s="1">
        <v>465.56</v>
      </c>
    </row>
    <row r="76280" spans="1:11" x14ac:dyDescent="0.2">
      <c r="A76280" s="17">
        <v>42948</v>
      </c>
      <c r="B76280" s="1" t="s">
        <v>162</v>
      </c>
      <c r="C76280" s="1" t="s">
        <v>39</v>
      </c>
      <c r="D76280" s="1" t="s">
        <v>142</v>
      </c>
      <c r="E76280" s="1" t="s">
        <v>49</v>
      </c>
      <c r="F76280" s="1">
        <v>4305</v>
      </c>
      <c r="G76280" s="1" t="s">
        <v>15</v>
      </c>
      <c r="H76280" s="1" t="s">
        <v>116</v>
      </c>
      <c r="I76280" s="1" t="s">
        <v>35</v>
      </c>
      <c r="J76280" s="1" t="s">
        <v>36</v>
      </c>
      <c r="K76280" s="1">
        <v>724.75</v>
      </c>
    </row>
    <row r="76281" spans="1:11" x14ac:dyDescent="0.2">
      <c r="A76281" s="17">
        <v>42948</v>
      </c>
      <c r="B76281" s="1" t="s">
        <v>162</v>
      </c>
      <c r="C76281" s="1" t="s">
        <v>39</v>
      </c>
      <c r="D76281" s="1" t="s">
        <v>142</v>
      </c>
      <c r="E76281" s="1" t="s">
        <v>49</v>
      </c>
      <c r="F76281" s="1">
        <v>4305</v>
      </c>
      <c r="G76281" s="1" t="s">
        <v>15</v>
      </c>
      <c r="H76281" s="1" t="s">
        <v>116</v>
      </c>
      <c r="I76281" s="1" t="s">
        <v>35</v>
      </c>
      <c r="J76281" s="1" t="s">
        <v>36</v>
      </c>
      <c r="K76281" s="1">
        <v>445.52</v>
      </c>
    </row>
    <row r="76282" spans="1:11" x14ac:dyDescent="0.2">
      <c r="A76282" s="17">
        <v>42948</v>
      </c>
      <c r="B76282" s="1" t="s">
        <v>162</v>
      </c>
      <c r="C76282" s="1" t="s">
        <v>39</v>
      </c>
      <c r="D76282" s="1" t="s">
        <v>142</v>
      </c>
      <c r="E76282" s="1" t="s">
        <v>49</v>
      </c>
      <c r="F76282" s="1">
        <v>4305</v>
      </c>
      <c r="G76282" s="1" t="s">
        <v>15</v>
      </c>
      <c r="H76282" s="1" t="s">
        <v>116</v>
      </c>
      <c r="I76282" s="1" t="s">
        <v>25</v>
      </c>
      <c r="J76282" s="1" t="s">
        <v>26</v>
      </c>
      <c r="K76282" s="1">
        <v>798.52</v>
      </c>
    </row>
    <row r="76283" spans="1:11" x14ac:dyDescent="0.2">
      <c r="A76283" s="17">
        <v>42948</v>
      </c>
      <c r="B76283" s="1" t="s">
        <v>162</v>
      </c>
      <c r="C76283" s="1" t="s">
        <v>39</v>
      </c>
      <c r="D76283" s="1" t="s">
        <v>142</v>
      </c>
      <c r="E76283" s="1" t="s">
        <v>49</v>
      </c>
      <c r="F76283" s="1">
        <v>4305</v>
      </c>
      <c r="G76283" s="1" t="s">
        <v>15</v>
      </c>
      <c r="H76283" s="1" t="s">
        <v>116</v>
      </c>
      <c r="I76283" s="1" t="s">
        <v>19</v>
      </c>
      <c r="J76283" s="1" t="s">
        <v>20</v>
      </c>
      <c r="K76283" s="1">
        <v>1163.9799999999998</v>
      </c>
    </row>
    <row r="76284" spans="1:11" x14ac:dyDescent="0.2">
      <c r="A76284" s="17">
        <v>42948</v>
      </c>
      <c r="B76284" s="1" t="s">
        <v>162</v>
      </c>
      <c r="C76284" s="1" t="s">
        <v>39</v>
      </c>
      <c r="D76284" s="1" t="s">
        <v>142</v>
      </c>
      <c r="E76284" s="1" t="s">
        <v>49</v>
      </c>
      <c r="F76284" s="1">
        <v>4305</v>
      </c>
      <c r="G76284" s="1" t="s">
        <v>15</v>
      </c>
      <c r="H76284" s="1" t="s">
        <v>116</v>
      </c>
      <c r="I76284" s="1" t="s">
        <v>21</v>
      </c>
      <c r="J76284" s="1" t="s">
        <v>22</v>
      </c>
      <c r="K76284" s="1">
        <v>1751.7700000000002</v>
      </c>
    </row>
    <row r="76285" spans="1:11" x14ac:dyDescent="0.2">
      <c r="A76285" s="17">
        <v>42948</v>
      </c>
      <c r="B76285" s="1" t="s">
        <v>162</v>
      </c>
      <c r="C76285" s="1" t="s">
        <v>39</v>
      </c>
      <c r="D76285" s="1" t="s">
        <v>143</v>
      </c>
      <c r="E76285" s="1" t="s">
        <v>49</v>
      </c>
      <c r="F76285" s="1">
        <v>4825</v>
      </c>
      <c r="G76285" s="1" t="s">
        <v>15</v>
      </c>
      <c r="H76285" s="1" t="s">
        <v>50</v>
      </c>
      <c r="I76285" s="1" t="s">
        <v>23</v>
      </c>
      <c r="J76285" s="1" t="s">
        <v>24</v>
      </c>
      <c r="K76285" s="1">
        <v>36</v>
      </c>
    </row>
    <row r="76286" spans="1:11" x14ac:dyDescent="0.2">
      <c r="A76286" s="17">
        <v>42948</v>
      </c>
      <c r="B76286" s="1" t="s">
        <v>162</v>
      </c>
      <c r="C76286" s="1" t="s">
        <v>39</v>
      </c>
      <c r="D76286" s="1" t="s">
        <v>143</v>
      </c>
      <c r="E76286" s="1" t="s">
        <v>49</v>
      </c>
      <c r="F76286" s="1">
        <v>4825</v>
      </c>
      <c r="G76286" s="1" t="s">
        <v>15</v>
      </c>
      <c r="H76286" s="1" t="s">
        <v>50</v>
      </c>
      <c r="I76286" s="1" t="s">
        <v>29</v>
      </c>
      <c r="J76286" s="1" t="s">
        <v>30</v>
      </c>
      <c r="K76286" s="1">
        <v>44.87</v>
      </c>
    </row>
    <row r="76287" spans="1:11" x14ac:dyDescent="0.2">
      <c r="A76287" s="17">
        <v>42948</v>
      </c>
      <c r="B76287" s="1" t="s">
        <v>162</v>
      </c>
      <c r="C76287" s="1" t="s">
        <v>39</v>
      </c>
      <c r="D76287" s="1" t="s">
        <v>143</v>
      </c>
      <c r="E76287" s="1" t="s">
        <v>49</v>
      </c>
      <c r="F76287" s="1">
        <v>4825</v>
      </c>
      <c r="G76287" s="1" t="s">
        <v>15</v>
      </c>
      <c r="H76287" s="1" t="s">
        <v>50</v>
      </c>
      <c r="I76287" s="1" t="s">
        <v>27</v>
      </c>
      <c r="J76287" s="1" t="s">
        <v>28</v>
      </c>
      <c r="K76287" s="1">
        <v>3</v>
      </c>
    </row>
    <row r="76288" spans="1:11" x14ac:dyDescent="0.2">
      <c r="A76288" s="17">
        <v>42948</v>
      </c>
      <c r="B76288" s="1" t="s">
        <v>162</v>
      </c>
      <c r="C76288" s="1" t="s">
        <v>39</v>
      </c>
      <c r="D76288" s="1" t="s">
        <v>143</v>
      </c>
      <c r="E76288" s="1" t="s">
        <v>49</v>
      </c>
      <c r="F76288" s="1">
        <v>4825</v>
      </c>
      <c r="G76288" s="1" t="s">
        <v>15</v>
      </c>
      <c r="H76288" s="1" t="s">
        <v>50</v>
      </c>
      <c r="I76288" s="1" t="s">
        <v>17</v>
      </c>
      <c r="J76288" s="1" t="s">
        <v>18</v>
      </c>
      <c r="K76288" s="1">
        <v>1</v>
      </c>
    </row>
    <row r="76289" spans="1:11" x14ac:dyDescent="0.2">
      <c r="A76289" s="17">
        <v>42948</v>
      </c>
      <c r="B76289" s="1" t="s">
        <v>162</v>
      </c>
      <c r="C76289" s="1" t="s">
        <v>39</v>
      </c>
      <c r="D76289" s="1" t="s">
        <v>143</v>
      </c>
      <c r="E76289" s="1" t="s">
        <v>49</v>
      </c>
      <c r="F76289" s="1">
        <v>4825</v>
      </c>
      <c r="G76289" s="1" t="s">
        <v>15</v>
      </c>
      <c r="H76289" s="1" t="s">
        <v>50</v>
      </c>
      <c r="I76289" s="1" t="s">
        <v>23</v>
      </c>
      <c r="J76289" s="1" t="s">
        <v>24</v>
      </c>
      <c r="K76289" s="1">
        <v>3</v>
      </c>
    </row>
    <row r="76290" spans="1:11" x14ac:dyDescent="0.2">
      <c r="A76290" s="17">
        <v>42948</v>
      </c>
      <c r="B76290" s="1" t="s">
        <v>162</v>
      </c>
      <c r="C76290" s="1" t="s">
        <v>39</v>
      </c>
      <c r="D76290" s="1" t="s">
        <v>143</v>
      </c>
      <c r="E76290" s="1" t="s">
        <v>49</v>
      </c>
      <c r="F76290" s="1">
        <v>4825</v>
      </c>
      <c r="G76290" s="1" t="s">
        <v>15</v>
      </c>
      <c r="H76290" s="1" t="s">
        <v>50</v>
      </c>
      <c r="I76290" s="1" t="s">
        <v>25</v>
      </c>
      <c r="J76290" s="1" t="s">
        <v>26</v>
      </c>
      <c r="K76290" s="1">
        <v>23.96</v>
      </c>
    </row>
    <row r="76291" spans="1:11" x14ac:dyDescent="0.2">
      <c r="A76291" s="17">
        <v>42948</v>
      </c>
      <c r="B76291" s="1" t="s">
        <v>162</v>
      </c>
      <c r="C76291" s="1" t="s">
        <v>39</v>
      </c>
      <c r="D76291" s="1" t="s">
        <v>143</v>
      </c>
      <c r="E76291" s="1" t="s">
        <v>49</v>
      </c>
      <c r="F76291" s="1">
        <v>4825</v>
      </c>
      <c r="G76291" s="1" t="s">
        <v>15</v>
      </c>
      <c r="H76291" s="1" t="s">
        <v>50</v>
      </c>
      <c r="I76291" s="1" t="s">
        <v>27</v>
      </c>
      <c r="J76291" s="1" t="s">
        <v>28</v>
      </c>
      <c r="K76291" s="1">
        <v>3.99</v>
      </c>
    </row>
    <row r="76292" spans="1:11" x14ac:dyDescent="0.2">
      <c r="A76292" s="17">
        <v>42948</v>
      </c>
      <c r="B76292" s="1" t="s">
        <v>162</v>
      </c>
      <c r="C76292" s="1" t="s">
        <v>39</v>
      </c>
      <c r="D76292" s="1" t="s">
        <v>143</v>
      </c>
      <c r="E76292" s="1" t="s">
        <v>49</v>
      </c>
      <c r="F76292" s="1">
        <v>4825</v>
      </c>
      <c r="G76292" s="1" t="s">
        <v>15</v>
      </c>
      <c r="H76292" s="1" t="s">
        <v>50</v>
      </c>
      <c r="I76292" s="1" t="s">
        <v>21</v>
      </c>
      <c r="J76292" s="1" t="s">
        <v>22</v>
      </c>
      <c r="K76292" s="1">
        <v>6.5</v>
      </c>
    </row>
    <row r="76293" spans="1:11" x14ac:dyDescent="0.2">
      <c r="A76293" s="17">
        <v>42948</v>
      </c>
      <c r="B76293" s="1" t="s">
        <v>162</v>
      </c>
      <c r="C76293" s="1" t="s">
        <v>39</v>
      </c>
      <c r="D76293" s="1" t="s">
        <v>143</v>
      </c>
      <c r="E76293" s="1" t="s">
        <v>49</v>
      </c>
      <c r="F76293" s="1">
        <v>4825</v>
      </c>
      <c r="G76293" s="1" t="s">
        <v>15</v>
      </c>
      <c r="H76293" s="1" t="s">
        <v>50</v>
      </c>
      <c r="I76293" s="1" t="s">
        <v>27</v>
      </c>
      <c r="J76293" s="1" t="s">
        <v>28</v>
      </c>
      <c r="K76293" s="1">
        <v>192.67</v>
      </c>
    </row>
    <row r="76294" spans="1:11" x14ac:dyDescent="0.2">
      <c r="A76294" s="17">
        <v>42948</v>
      </c>
      <c r="B76294" s="1" t="s">
        <v>162</v>
      </c>
      <c r="C76294" s="1" t="s">
        <v>39</v>
      </c>
      <c r="D76294" s="1" t="s">
        <v>143</v>
      </c>
      <c r="E76294" s="1" t="s">
        <v>49</v>
      </c>
      <c r="F76294" s="1">
        <v>4825</v>
      </c>
      <c r="G76294" s="1" t="s">
        <v>15</v>
      </c>
      <c r="H76294" s="1" t="s">
        <v>50</v>
      </c>
      <c r="I76294" s="1" t="s">
        <v>21</v>
      </c>
      <c r="J76294" s="1" t="s">
        <v>22</v>
      </c>
      <c r="K76294" s="1">
        <v>25.96</v>
      </c>
    </row>
    <row r="76295" spans="1:11" x14ac:dyDescent="0.2">
      <c r="A76295" s="17">
        <v>42948</v>
      </c>
      <c r="B76295" s="1" t="s">
        <v>162</v>
      </c>
      <c r="C76295" s="1" t="s">
        <v>39</v>
      </c>
      <c r="D76295" s="1" t="s">
        <v>143</v>
      </c>
      <c r="E76295" s="1" t="s">
        <v>49</v>
      </c>
      <c r="F76295" s="1">
        <v>4825</v>
      </c>
      <c r="G76295" s="1" t="s">
        <v>15</v>
      </c>
      <c r="H76295" s="1" t="s">
        <v>50</v>
      </c>
      <c r="I76295" s="1" t="s">
        <v>23</v>
      </c>
      <c r="J76295" s="1" t="s">
        <v>24</v>
      </c>
      <c r="K76295" s="1">
        <v>78.97</v>
      </c>
    </row>
    <row r="76296" spans="1:11" x14ac:dyDescent="0.2">
      <c r="A76296" s="17">
        <v>42948</v>
      </c>
      <c r="B76296" s="1" t="s">
        <v>162</v>
      </c>
      <c r="C76296" s="1" t="s">
        <v>39</v>
      </c>
      <c r="D76296" s="1" t="s">
        <v>143</v>
      </c>
      <c r="E76296" s="1" t="s">
        <v>49</v>
      </c>
      <c r="F76296" s="1">
        <v>4825</v>
      </c>
      <c r="G76296" s="1" t="s">
        <v>15</v>
      </c>
      <c r="H76296" s="1" t="s">
        <v>50</v>
      </c>
      <c r="I76296" s="1" t="s">
        <v>31</v>
      </c>
      <c r="J76296" s="1" t="s">
        <v>32</v>
      </c>
      <c r="K76296" s="1">
        <v>28.92</v>
      </c>
    </row>
    <row r="76297" spans="1:11" x14ac:dyDescent="0.2">
      <c r="A76297" s="17">
        <v>42948</v>
      </c>
      <c r="B76297" s="1" t="s">
        <v>162</v>
      </c>
      <c r="C76297" s="1" t="s">
        <v>39</v>
      </c>
      <c r="D76297" s="1" t="s">
        <v>143</v>
      </c>
      <c r="E76297" s="1" t="s">
        <v>49</v>
      </c>
      <c r="F76297" s="1">
        <v>4825</v>
      </c>
      <c r="G76297" s="1" t="s">
        <v>15</v>
      </c>
      <c r="H76297" s="1" t="s">
        <v>50</v>
      </c>
      <c r="I76297" s="1" t="s">
        <v>19</v>
      </c>
      <c r="J76297" s="1" t="s">
        <v>20</v>
      </c>
      <c r="K76297" s="1">
        <v>57.66</v>
      </c>
    </row>
    <row r="76298" spans="1:11" x14ac:dyDescent="0.2">
      <c r="A76298" s="17">
        <v>42948</v>
      </c>
      <c r="B76298" s="1" t="s">
        <v>162</v>
      </c>
      <c r="C76298" s="1" t="s">
        <v>39</v>
      </c>
      <c r="D76298" s="1" t="s">
        <v>143</v>
      </c>
      <c r="E76298" s="1" t="s">
        <v>49</v>
      </c>
      <c r="F76298" s="1">
        <v>4825</v>
      </c>
      <c r="G76298" s="1" t="s">
        <v>15</v>
      </c>
      <c r="H76298" s="1" t="s">
        <v>50</v>
      </c>
      <c r="I76298" s="1" t="s">
        <v>17</v>
      </c>
      <c r="J76298" s="1" t="s">
        <v>18</v>
      </c>
      <c r="K76298" s="1">
        <v>90.95</v>
      </c>
    </row>
    <row r="76299" spans="1:11" x14ac:dyDescent="0.2">
      <c r="A76299" s="17">
        <v>42948</v>
      </c>
      <c r="B76299" s="1" t="s">
        <v>162</v>
      </c>
      <c r="C76299" s="1" t="s">
        <v>39</v>
      </c>
      <c r="D76299" s="1" t="s">
        <v>143</v>
      </c>
      <c r="E76299" s="1" t="s">
        <v>49</v>
      </c>
      <c r="F76299" s="1">
        <v>4825</v>
      </c>
      <c r="G76299" s="1" t="s">
        <v>15</v>
      </c>
      <c r="H76299" s="1" t="s">
        <v>50</v>
      </c>
      <c r="I76299" s="1" t="s">
        <v>19</v>
      </c>
      <c r="J76299" s="1" t="s">
        <v>20</v>
      </c>
      <c r="K76299" s="1">
        <v>35.94</v>
      </c>
    </row>
    <row r="76300" spans="1:11" x14ac:dyDescent="0.2">
      <c r="A76300" s="17">
        <v>42948</v>
      </c>
      <c r="B76300" s="1" t="s">
        <v>162</v>
      </c>
      <c r="C76300" s="1" t="s">
        <v>39</v>
      </c>
      <c r="D76300" s="1" t="s">
        <v>143</v>
      </c>
      <c r="E76300" s="1" t="s">
        <v>49</v>
      </c>
      <c r="F76300" s="1">
        <v>4825</v>
      </c>
      <c r="G76300" s="1" t="s">
        <v>15</v>
      </c>
      <c r="H76300" s="1" t="s">
        <v>50</v>
      </c>
      <c r="I76300" s="1" t="s">
        <v>31</v>
      </c>
      <c r="J76300" s="1" t="s">
        <v>32</v>
      </c>
      <c r="K76300" s="1">
        <v>97.93</v>
      </c>
    </row>
    <row r="76301" spans="1:11" x14ac:dyDescent="0.2">
      <c r="A76301" s="17">
        <v>42948</v>
      </c>
      <c r="B76301" s="1" t="s">
        <v>162</v>
      </c>
      <c r="C76301" s="1" t="s">
        <v>39</v>
      </c>
      <c r="D76301" s="1" t="s">
        <v>143</v>
      </c>
      <c r="E76301" s="1" t="s">
        <v>49</v>
      </c>
      <c r="F76301" s="1">
        <v>4825</v>
      </c>
      <c r="G76301" s="1" t="s">
        <v>15</v>
      </c>
      <c r="H76301" s="1" t="s">
        <v>50</v>
      </c>
      <c r="I76301" s="1" t="s">
        <v>27</v>
      </c>
      <c r="J76301" s="1" t="s">
        <v>28</v>
      </c>
      <c r="K76301" s="1">
        <v>180.70999999999998</v>
      </c>
    </row>
    <row r="76302" spans="1:11" x14ac:dyDescent="0.2">
      <c r="A76302" s="17">
        <v>42948</v>
      </c>
      <c r="B76302" s="1" t="s">
        <v>162</v>
      </c>
      <c r="C76302" s="1" t="s">
        <v>39</v>
      </c>
      <c r="D76302" s="1" t="s">
        <v>143</v>
      </c>
      <c r="E76302" s="1" t="s">
        <v>49</v>
      </c>
      <c r="F76302" s="1">
        <v>4825</v>
      </c>
      <c r="G76302" s="1" t="s">
        <v>15</v>
      </c>
      <c r="H76302" s="1" t="s">
        <v>50</v>
      </c>
      <c r="I76302" s="1" t="s">
        <v>21</v>
      </c>
      <c r="J76302" s="1" t="s">
        <v>22</v>
      </c>
      <c r="K76302" s="1">
        <v>59.9</v>
      </c>
    </row>
    <row r="76303" spans="1:11" x14ac:dyDescent="0.2">
      <c r="A76303" s="17">
        <v>42948</v>
      </c>
      <c r="B76303" s="1" t="s">
        <v>162</v>
      </c>
      <c r="C76303" s="1" t="s">
        <v>39</v>
      </c>
      <c r="D76303" s="1" t="s">
        <v>143</v>
      </c>
      <c r="E76303" s="1" t="s">
        <v>49</v>
      </c>
      <c r="F76303" s="1">
        <v>4825</v>
      </c>
      <c r="G76303" s="1" t="s">
        <v>15</v>
      </c>
      <c r="H76303" s="1" t="s">
        <v>50</v>
      </c>
      <c r="I76303" s="1" t="s">
        <v>23</v>
      </c>
      <c r="J76303" s="1" t="s">
        <v>24</v>
      </c>
      <c r="K76303" s="1">
        <v>57.940000000000005</v>
      </c>
    </row>
    <row r="76304" spans="1:11" x14ac:dyDescent="0.2">
      <c r="A76304" s="17">
        <v>42948</v>
      </c>
      <c r="B76304" s="1" t="s">
        <v>162</v>
      </c>
      <c r="C76304" s="1" t="s">
        <v>39</v>
      </c>
      <c r="D76304" s="1" t="s">
        <v>143</v>
      </c>
      <c r="E76304" s="1" t="s">
        <v>49</v>
      </c>
      <c r="F76304" s="1">
        <v>4825</v>
      </c>
      <c r="G76304" s="1" t="s">
        <v>15</v>
      </c>
      <c r="H76304" s="1" t="s">
        <v>50</v>
      </c>
      <c r="I76304" s="1" t="s">
        <v>25</v>
      </c>
      <c r="J76304" s="1" t="s">
        <v>26</v>
      </c>
      <c r="K76304" s="1">
        <v>124.75</v>
      </c>
    </row>
    <row r="76305" spans="1:11" x14ac:dyDescent="0.2">
      <c r="A76305" s="17">
        <v>42948</v>
      </c>
      <c r="B76305" s="1" t="s">
        <v>162</v>
      </c>
      <c r="C76305" s="1" t="s">
        <v>39</v>
      </c>
      <c r="D76305" s="1" t="s">
        <v>143</v>
      </c>
      <c r="E76305" s="1" t="s">
        <v>49</v>
      </c>
      <c r="F76305" s="1">
        <v>4825</v>
      </c>
      <c r="G76305" s="1" t="s">
        <v>15</v>
      </c>
      <c r="H76305" s="1" t="s">
        <v>50</v>
      </c>
      <c r="I76305" s="1" t="s">
        <v>25</v>
      </c>
      <c r="J76305" s="1" t="s">
        <v>26</v>
      </c>
      <c r="K76305" s="1">
        <v>78.89</v>
      </c>
    </row>
    <row r="76306" spans="1:11" x14ac:dyDescent="0.2">
      <c r="A76306" s="17">
        <v>42948</v>
      </c>
      <c r="B76306" s="1" t="s">
        <v>162</v>
      </c>
      <c r="C76306" s="1" t="s">
        <v>39</v>
      </c>
      <c r="D76306" s="1" t="s">
        <v>143</v>
      </c>
      <c r="E76306" s="1" t="s">
        <v>49</v>
      </c>
      <c r="F76306" s="1">
        <v>4825</v>
      </c>
      <c r="G76306" s="1" t="s">
        <v>15</v>
      </c>
      <c r="H76306" s="1" t="s">
        <v>50</v>
      </c>
      <c r="I76306" s="1" t="s">
        <v>19</v>
      </c>
      <c r="J76306" s="1" t="s">
        <v>20</v>
      </c>
      <c r="K76306" s="1">
        <v>94.91</v>
      </c>
    </row>
    <row r="76307" spans="1:11" x14ac:dyDescent="0.2">
      <c r="A76307" s="17">
        <v>42948</v>
      </c>
      <c r="B76307" s="1" t="s">
        <v>162</v>
      </c>
      <c r="C76307" s="1" t="s">
        <v>39</v>
      </c>
      <c r="D76307" s="1" t="s">
        <v>143</v>
      </c>
      <c r="E76307" s="1" t="s">
        <v>49</v>
      </c>
      <c r="F76307" s="1">
        <v>4825</v>
      </c>
      <c r="G76307" s="1" t="s">
        <v>15</v>
      </c>
      <c r="H76307" s="1" t="s">
        <v>50</v>
      </c>
      <c r="I76307" s="1" t="s">
        <v>23</v>
      </c>
      <c r="J76307" s="1" t="s">
        <v>24</v>
      </c>
      <c r="K76307" s="1">
        <v>129.9</v>
      </c>
    </row>
    <row r="76308" spans="1:11" x14ac:dyDescent="0.2">
      <c r="A76308" s="17">
        <v>42948</v>
      </c>
      <c r="B76308" s="1" t="s">
        <v>162</v>
      </c>
      <c r="C76308" s="1" t="s">
        <v>39</v>
      </c>
      <c r="D76308" s="1" t="s">
        <v>143</v>
      </c>
      <c r="E76308" s="1" t="s">
        <v>49</v>
      </c>
      <c r="F76308" s="1">
        <v>4825</v>
      </c>
      <c r="G76308" s="1" t="s">
        <v>15</v>
      </c>
      <c r="H76308" s="1" t="s">
        <v>50</v>
      </c>
      <c r="I76308" s="1" t="s">
        <v>21</v>
      </c>
      <c r="J76308" s="1" t="s">
        <v>22</v>
      </c>
      <c r="K76308" s="1">
        <v>224.89</v>
      </c>
    </row>
    <row r="76309" spans="1:11" x14ac:dyDescent="0.2">
      <c r="A76309" s="17">
        <v>42948</v>
      </c>
      <c r="B76309" s="1" t="s">
        <v>162</v>
      </c>
      <c r="C76309" s="1" t="s">
        <v>39</v>
      </c>
      <c r="D76309" s="1" t="s">
        <v>143</v>
      </c>
      <c r="E76309" s="1" t="s">
        <v>49</v>
      </c>
      <c r="F76309" s="1">
        <v>4825</v>
      </c>
      <c r="G76309" s="1" t="s">
        <v>15</v>
      </c>
      <c r="H76309" s="1" t="s">
        <v>50</v>
      </c>
      <c r="I76309" s="1" t="s">
        <v>23</v>
      </c>
      <c r="J76309" s="1" t="s">
        <v>24</v>
      </c>
      <c r="K76309" s="1">
        <v>151.25</v>
      </c>
    </row>
    <row r="76310" spans="1:11" x14ac:dyDescent="0.2">
      <c r="A76310" s="17">
        <v>42948</v>
      </c>
      <c r="B76310" s="1" t="s">
        <v>162</v>
      </c>
      <c r="C76310" s="1" t="s">
        <v>39</v>
      </c>
      <c r="D76310" s="1" t="s">
        <v>143</v>
      </c>
      <c r="E76310" s="1" t="s">
        <v>49</v>
      </c>
      <c r="F76310" s="1">
        <v>4825</v>
      </c>
      <c r="G76310" s="1" t="s">
        <v>15</v>
      </c>
      <c r="H76310" s="1" t="s">
        <v>50</v>
      </c>
      <c r="I76310" s="1" t="s">
        <v>31</v>
      </c>
      <c r="J76310" s="1" t="s">
        <v>32</v>
      </c>
      <c r="K76310" s="1">
        <v>143.71</v>
      </c>
    </row>
    <row r="76311" spans="1:11" x14ac:dyDescent="0.2">
      <c r="A76311" s="17">
        <v>42948</v>
      </c>
      <c r="B76311" s="1" t="s">
        <v>162</v>
      </c>
      <c r="C76311" s="1" t="s">
        <v>39</v>
      </c>
      <c r="D76311" s="1" t="s">
        <v>143</v>
      </c>
      <c r="E76311" s="1" t="s">
        <v>49</v>
      </c>
      <c r="F76311" s="1">
        <v>4825</v>
      </c>
      <c r="G76311" s="1" t="s">
        <v>15</v>
      </c>
      <c r="H76311" s="1" t="s">
        <v>50</v>
      </c>
      <c r="I76311" s="1" t="s">
        <v>35</v>
      </c>
      <c r="J76311" s="1" t="s">
        <v>36</v>
      </c>
      <c r="K76311" s="1">
        <v>191.07999999999998</v>
      </c>
    </row>
    <row r="76312" spans="1:11" x14ac:dyDescent="0.2">
      <c r="A76312" s="17">
        <v>42948</v>
      </c>
      <c r="B76312" s="1" t="s">
        <v>162</v>
      </c>
      <c r="C76312" s="1" t="s">
        <v>39</v>
      </c>
      <c r="D76312" s="1" t="s">
        <v>143</v>
      </c>
      <c r="E76312" s="1" t="s">
        <v>49</v>
      </c>
      <c r="F76312" s="1">
        <v>4825</v>
      </c>
      <c r="G76312" s="1" t="s">
        <v>15</v>
      </c>
      <c r="H76312" s="1" t="s">
        <v>50</v>
      </c>
      <c r="I76312" s="1" t="s">
        <v>19</v>
      </c>
      <c r="J76312" s="1" t="s">
        <v>20</v>
      </c>
      <c r="K76312" s="1">
        <v>201.22</v>
      </c>
    </row>
    <row r="76313" spans="1:11" x14ac:dyDescent="0.2">
      <c r="A76313" s="17">
        <v>42948</v>
      </c>
      <c r="B76313" s="1" t="s">
        <v>162</v>
      </c>
      <c r="C76313" s="1" t="s">
        <v>39</v>
      </c>
      <c r="D76313" s="1" t="s">
        <v>143</v>
      </c>
      <c r="E76313" s="1" t="s">
        <v>49</v>
      </c>
      <c r="F76313" s="1">
        <v>4825</v>
      </c>
      <c r="G76313" s="1" t="s">
        <v>15</v>
      </c>
      <c r="H76313" s="1" t="s">
        <v>50</v>
      </c>
      <c r="I76313" s="1" t="s">
        <v>17</v>
      </c>
      <c r="J76313" s="1" t="s">
        <v>18</v>
      </c>
      <c r="K76313" s="1">
        <v>294.5</v>
      </c>
    </row>
    <row r="76314" spans="1:11" x14ac:dyDescent="0.2">
      <c r="A76314" s="17">
        <v>42948</v>
      </c>
      <c r="B76314" s="1" t="s">
        <v>162</v>
      </c>
      <c r="C76314" s="1" t="s">
        <v>39</v>
      </c>
      <c r="D76314" s="1" t="s">
        <v>143</v>
      </c>
      <c r="E76314" s="1" t="s">
        <v>49</v>
      </c>
      <c r="F76314" s="1">
        <v>4825</v>
      </c>
      <c r="G76314" s="1" t="s">
        <v>15</v>
      </c>
      <c r="H76314" s="1" t="s">
        <v>50</v>
      </c>
      <c r="I76314" s="1" t="s">
        <v>35</v>
      </c>
      <c r="J76314" s="1" t="s">
        <v>36</v>
      </c>
      <c r="K76314" s="1">
        <v>848.81999999999994</v>
      </c>
    </row>
    <row r="76315" spans="1:11" x14ac:dyDescent="0.2">
      <c r="A76315" s="17">
        <v>42948</v>
      </c>
      <c r="B76315" s="1" t="s">
        <v>162</v>
      </c>
      <c r="C76315" s="1" t="s">
        <v>39</v>
      </c>
      <c r="D76315" s="1" t="s">
        <v>143</v>
      </c>
      <c r="E76315" s="1" t="s">
        <v>49</v>
      </c>
      <c r="F76315" s="1">
        <v>4825</v>
      </c>
      <c r="G76315" s="1" t="s">
        <v>15</v>
      </c>
      <c r="H76315" s="1" t="s">
        <v>50</v>
      </c>
      <c r="I76315" s="1" t="s">
        <v>21</v>
      </c>
      <c r="J76315" s="1" t="s">
        <v>22</v>
      </c>
      <c r="K76315" s="1">
        <v>535.56999999999994</v>
      </c>
    </row>
    <row r="76316" spans="1:11" x14ac:dyDescent="0.2">
      <c r="A76316" s="17">
        <v>42948</v>
      </c>
      <c r="B76316" s="1" t="s">
        <v>162</v>
      </c>
      <c r="C76316" s="1" t="s">
        <v>39</v>
      </c>
      <c r="D76316" s="1" t="s">
        <v>143</v>
      </c>
      <c r="E76316" s="1" t="s">
        <v>49</v>
      </c>
      <c r="F76316" s="1">
        <v>4825</v>
      </c>
      <c r="G76316" s="1" t="s">
        <v>15</v>
      </c>
      <c r="H76316" s="1" t="s">
        <v>50</v>
      </c>
      <c r="I76316" s="1" t="s">
        <v>25</v>
      </c>
      <c r="J76316" s="1" t="s">
        <v>26</v>
      </c>
      <c r="K76316" s="1">
        <v>850.7299999999999</v>
      </c>
    </row>
    <row r="76317" spans="1:11" x14ac:dyDescent="0.2">
      <c r="A76317" s="17">
        <v>42948</v>
      </c>
      <c r="B76317" s="1" t="s">
        <v>162</v>
      </c>
      <c r="C76317" s="1" t="s">
        <v>39</v>
      </c>
      <c r="D76317" s="1" t="s">
        <v>143</v>
      </c>
      <c r="E76317" s="1" t="s">
        <v>49</v>
      </c>
      <c r="F76317" s="1">
        <v>4825</v>
      </c>
      <c r="G76317" s="1" t="s">
        <v>15</v>
      </c>
      <c r="H76317" s="1" t="s">
        <v>50</v>
      </c>
      <c r="I76317" s="1" t="s">
        <v>35</v>
      </c>
      <c r="J76317" s="1" t="s">
        <v>36</v>
      </c>
      <c r="K76317" s="1">
        <v>723.53000000000009</v>
      </c>
    </row>
    <row r="76318" spans="1:11" x14ac:dyDescent="0.2">
      <c r="A76318" s="17">
        <v>42948</v>
      </c>
      <c r="B76318" s="1" t="s">
        <v>162</v>
      </c>
      <c r="C76318" s="1" t="s">
        <v>39</v>
      </c>
      <c r="D76318" s="1" t="s">
        <v>143</v>
      </c>
      <c r="E76318" s="1" t="s">
        <v>49</v>
      </c>
      <c r="F76318" s="1">
        <v>4825</v>
      </c>
      <c r="G76318" s="1" t="s">
        <v>15</v>
      </c>
      <c r="H76318" s="1" t="s">
        <v>50</v>
      </c>
      <c r="I76318" s="1" t="s">
        <v>25</v>
      </c>
      <c r="J76318" s="1" t="s">
        <v>26</v>
      </c>
      <c r="K76318" s="1">
        <v>940.89</v>
      </c>
    </row>
    <row r="76319" spans="1:11" x14ac:dyDescent="0.2">
      <c r="A76319" s="17">
        <v>42948</v>
      </c>
      <c r="B76319" s="1" t="s">
        <v>162</v>
      </c>
      <c r="C76319" s="1" t="s">
        <v>39</v>
      </c>
      <c r="D76319" s="1" t="s">
        <v>143</v>
      </c>
      <c r="E76319" s="1" t="s">
        <v>49</v>
      </c>
      <c r="F76319" s="1">
        <v>4825</v>
      </c>
      <c r="G76319" s="1" t="s">
        <v>15</v>
      </c>
      <c r="H76319" s="1" t="s">
        <v>50</v>
      </c>
      <c r="I76319" s="1" t="s">
        <v>19</v>
      </c>
      <c r="J76319" s="1" t="s">
        <v>20</v>
      </c>
      <c r="K76319" s="1">
        <v>1119.6600000000001</v>
      </c>
    </row>
    <row r="76320" spans="1:11" x14ac:dyDescent="0.2">
      <c r="A76320" s="17">
        <v>42948</v>
      </c>
      <c r="B76320" s="1" t="s">
        <v>162</v>
      </c>
      <c r="C76320" s="1" t="s">
        <v>39</v>
      </c>
      <c r="D76320" s="1" t="s">
        <v>143</v>
      </c>
      <c r="E76320" s="1" t="s">
        <v>49</v>
      </c>
      <c r="F76320" s="1">
        <v>4825</v>
      </c>
      <c r="G76320" s="1" t="s">
        <v>15</v>
      </c>
      <c r="H76320" s="1" t="s">
        <v>50</v>
      </c>
      <c r="I76320" s="1" t="s">
        <v>35</v>
      </c>
      <c r="J76320" s="1" t="s">
        <v>36</v>
      </c>
      <c r="K76320" s="1">
        <v>1392.32</v>
      </c>
    </row>
    <row r="76321" spans="1:11" x14ac:dyDescent="0.2">
      <c r="A76321" s="17">
        <v>42948</v>
      </c>
      <c r="B76321" s="1" t="s">
        <v>162</v>
      </c>
      <c r="C76321" s="1" t="s">
        <v>39</v>
      </c>
      <c r="D76321" s="1" t="s">
        <v>143</v>
      </c>
      <c r="E76321" s="1" t="s">
        <v>49</v>
      </c>
      <c r="F76321" s="1">
        <v>4825</v>
      </c>
      <c r="G76321" s="1" t="s">
        <v>15</v>
      </c>
      <c r="H76321" s="1" t="s">
        <v>50</v>
      </c>
      <c r="I76321" s="1" t="s">
        <v>21</v>
      </c>
      <c r="J76321" s="1" t="s">
        <v>22</v>
      </c>
      <c r="K76321" s="1">
        <v>2571.8999999999992</v>
      </c>
    </row>
    <row r="76322" spans="1:11" x14ac:dyDescent="0.2">
      <c r="A76322" s="17">
        <v>42948</v>
      </c>
      <c r="B76322" s="1" t="s">
        <v>162</v>
      </c>
      <c r="C76322" s="1" t="s">
        <v>12</v>
      </c>
      <c r="D76322" s="1" t="s">
        <v>144</v>
      </c>
      <c r="E76322" s="1" t="s">
        <v>59</v>
      </c>
      <c r="F76322" s="1">
        <v>3550</v>
      </c>
      <c r="G76322" s="1" t="s">
        <v>15</v>
      </c>
      <c r="H76322" s="1" t="s">
        <v>74</v>
      </c>
      <c r="I76322" s="1" t="s">
        <v>25</v>
      </c>
      <c r="J76322" s="1" t="s">
        <v>26</v>
      </c>
      <c r="K76322" s="1">
        <v>40.950000000000003</v>
      </c>
    </row>
    <row r="76323" spans="1:11" x14ac:dyDescent="0.2">
      <c r="A76323" s="17">
        <v>42948</v>
      </c>
      <c r="B76323" s="1" t="s">
        <v>162</v>
      </c>
      <c r="C76323" s="1" t="s">
        <v>12</v>
      </c>
      <c r="D76323" s="1" t="s">
        <v>144</v>
      </c>
      <c r="E76323" s="1" t="s">
        <v>59</v>
      </c>
      <c r="F76323" s="1">
        <v>3550</v>
      </c>
      <c r="G76323" s="1" t="s">
        <v>15</v>
      </c>
      <c r="H76323" s="1" t="s">
        <v>74</v>
      </c>
      <c r="I76323" s="1" t="s">
        <v>23</v>
      </c>
      <c r="J76323" s="1" t="s">
        <v>24</v>
      </c>
      <c r="K76323" s="1">
        <v>1.5</v>
      </c>
    </row>
    <row r="76324" spans="1:11" x14ac:dyDescent="0.2">
      <c r="A76324" s="17">
        <v>42948</v>
      </c>
      <c r="B76324" s="1" t="s">
        <v>162</v>
      </c>
      <c r="C76324" s="1" t="s">
        <v>12</v>
      </c>
      <c r="D76324" s="1" t="s">
        <v>144</v>
      </c>
      <c r="E76324" s="1" t="s">
        <v>59</v>
      </c>
      <c r="F76324" s="1">
        <v>3550</v>
      </c>
      <c r="G76324" s="1" t="s">
        <v>15</v>
      </c>
      <c r="H76324" s="1" t="s">
        <v>74</v>
      </c>
      <c r="I76324" s="1" t="s">
        <v>23</v>
      </c>
      <c r="J76324" s="1" t="s">
        <v>24</v>
      </c>
      <c r="K76324" s="1">
        <v>7.99</v>
      </c>
    </row>
    <row r="76325" spans="1:11" x14ac:dyDescent="0.2">
      <c r="A76325" s="17">
        <v>42948</v>
      </c>
      <c r="B76325" s="1" t="s">
        <v>162</v>
      </c>
      <c r="C76325" s="1" t="s">
        <v>12</v>
      </c>
      <c r="D76325" s="1" t="s">
        <v>144</v>
      </c>
      <c r="E76325" s="1" t="s">
        <v>59</v>
      </c>
      <c r="F76325" s="1">
        <v>3550</v>
      </c>
      <c r="G76325" s="1" t="s">
        <v>15</v>
      </c>
      <c r="H76325" s="1" t="s">
        <v>74</v>
      </c>
      <c r="I76325" s="1" t="s">
        <v>27</v>
      </c>
      <c r="J76325" s="1" t="s">
        <v>28</v>
      </c>
      <c r="K76325" s="1">
        <v>9.98</v>
      </c>
    </row>
    <row r="76326" spans="1:11" x14ac:dyDescent="0.2">
      <c r="A76326" s="17">
        <v>42948</v>
      </c>
      <c r="B76326" s="1" t="s">
        <v>162</v>
      </c>
      <c r="C76326" s="1" t="s">
        <v>12</v>
      </c>
      <c r="D76326" s="1" t="s">
        <v>144</v>
      </c>
      <c r="E76326" s="1" t="s">
        <v>59</v>
      </c>
      <c r="F76326" s="1">
        <v>3550</v>
      </c>
      <c r="G76326" s="1" t="s">
        <v>15</v>
      </c>
      <c r="H76326" s="1" t="s">
        <v>74</v>
      </c>
      <c r="I76326" s="1" t="s">
        <v>21</v>
      </c>
      <c r="J76326" s="1" t="s">
        <v>22</v>
      </c>
      <c r="K76326" s="1">
        <v>9.98</v>
      </c>
    </row>
    <row r="76327" spans="1:11" x14ac:dyDescent="0.2">
      <c r="A76327" s="17">
        <v>42948</v>
      </c>
      <c r="B76327" s="1" t="s">
        <v>162</v>
      </c>
      <c r="C76327" s="1" t="s">
        <v>12</v>
      </c>
      <c r="D76327" s="1" t="s">
        <v>144</v>
      </c>
      <c r="E76327" s="1" t="s">
        <v>59</v>
      </c>
      <c r="F76327" s="1">
        <v>3550</v>
      </c>
      <c r="G76327" s="1" t="s">
        <v>15</v>
      </c>
      <c r="H76327" s="1" t="s">
        <v>74</v>
      </c>
      <c r="I76327" s="1" t="s">
        <v>29</v>
      </c>
      <c r="J76327" s="1" t="s">
        <v>30</v>
      </c>
      <c r="K76327" s="1">
        <v>11.97</v>
      </c>
    </row>
    <row r="76328" spans="1:11" x14ac:dyDescent="0.2">
      <c r="A76328" s="17">
        <v>42948</v>
      </c>
      <c r="B76328" s="1" t="s">
        <v>162</v>
      </c>
      <c r="C76328" s="1" t="s">
        <v>12</v>
      </c>
      <c r="D76328" s="1" t="s">
        <v>144</v>
      </c>
      <c r="E76328" s="1" t="s">
        <v>59</v>
      </c>
      <c r="F76328" s="1">
        <v>3550</v>
      </c>
      <c r="G76328" s="1" t="s">
        <v>15</v>
      </c>
      <c r="H76328" s="1" t="s">
        <v>74</v>
      </c>
      <c r="I76328" s="1" t="s">
        <v>35</v>
      </c>
      <c r="J76328" s="1" t="s">
        <v>36</v>
      </c>
      <c r="K76328" s="1">
        <v>32.85</v>
      </c>
    </row>
    <row r="76329" spans="1:11" x14ac:dyDescent="0.2">
      <c r="A76329" s="17">
        <v>42948</v>
      </c>
      <c r="B76329" s="1" t="s">
        <v>162</v>
      </c>
      <c r="C76329" s="1" t="s">
        <v>12</v>
      </c>
      <c r="D76329" s="1" t="s">
        <v>144</v>
      </c>
      <c r="E76329" s="1" t="s">
        <v>59</v>
      </c>
      <c r="F76329" s="1">
        <v>3550</v>
      </c>
      <c r="G76329" s="1" t="s">
        <v>15</v>
      </c>
      <c r="H76329" s="1" t="s">
        <v>74</v>
      </c>
      <c r="I76329" s="1" t="s">
        <v>19</v>
      </c>
      <c r="J76329" s="1" t="s">
        <v>20</v>
      </c>
      <c r="K76329" s="1">
        <v>17.990000000000002</v>
      </c>
    </row>
    <row r="76330" spans="1:11" x14ac:dyDescent="0.2">
      <c r="A76330" s="17">
        <v>42948</v>
      </c>
      <c r="B76330" s="1" t="s">
        <v>162</v>
      </c>
      <c r="C76330" s="1" t="s">
        <v>12</v>
      </c>
      <c r="D76330" s="1" t="s">
        <v>144</v>
      </c>
      <c r="E76330" s="1" t="s">
        <v>59</v>
      </c>
      <c r="F76330" s="1">
        <v>3550</v>
      </c>
      <c r="G76330" s="1" t="s">
        <v>15</v>
      </c>
      <c r="H76330" s="1" t="s">
        <v>74</v>
      </c>
      <c r="I76330" s="1" t="s">
        <v>23</v>
      </c>
      <c r="J76330" s="1" t="s">
        <v>24</v>
      </c>
      <c r="K76330" s="1">
        <v>45.89</v>
      </c>
    </row>
    <row r="76331" spans="1:11" x14ac:dyDescent="0.2">
      <c r="A76331" s="17">
        <v>42948</v>
      </c>
      <c r="B76331" s="1" t="s">
        <v>162</v>
      </c>
      <c r="C76331" s="1" t="s">
        <v>12</v>
      </c>
      <c r="D76331" s="1" t="s">
        <v>144</v>
      </c>
      <c r="E76331" s="1" t="s">
        <v>59</v>
      </c>
      <c r="F76331" s="1">
        <v>3550</v>
      </c>
      <c r="G76331" s="1" t="s">
        <v>15</v>
      </c>
      <c r="H76331" s="1" t="s">
        <v>74</v>
      </c>
      <c r="I76331" s="1" t="s">
        <v>33</v>
      </c>
      <c r="J76331" s="1" t="s">
        <v>34</v>
      </c>
      <c r="K76331" s="1">
        <v>46.31</v>
      </c>
    </row>
    <row r="76332" spans="1:11" x14ac:dyDescent="0.2">
      <c r="A76332" s="17">
        <v>42948</v>
      </c>
      <c r="B76332" s="1" t="s">
        <v>162</v>
      </c>
      <c r="C76332" s="1" t="s">
        <v>12</v>
      </c>
      <c r="D76332" s="1" t="s">
        <v>144</v>
      </c>
      <c r="E76332" s="1" t="s">
        <v>59</v>
      </c>
      <c r="F76332" s="1">
        <v>3550</v>
      </c>
      <c r="G76332" s="1" t="s">
        <v>15</v>
      </c>
      <c r="H76332" s="1" t="s">
        <v>74</v>
      </c>
      <c r="I76332" s="1" t="s">
        <v>27</v>
      </c>
      <c r="J76332" s="1" t="s">
        <v>28</v>
      </c>
      <c r="K76332" s="1">
        <v>43.95</v>
      </c>
    </row>
    <row r="76333" spans="1:11" x14ac:dyDescent="0.2">
      <c r="A76333" s="17">
        <v>42948</v>
      </c>
      <c r="B76333" s="1" t="s">
        <v>162</v>
      </c>
      <c r="C76333" s="1" t="s">
        <v>12</v>
      </c>
      <c r="D76333" s="1" t="s">
        <v>144</v>
      </c>
      <c r="E76333" s="1" t="s">
        <v>59</v>
      </c>
      <c r="F76333" s="1">
        <v>3550</v>
      </c>
      <c r="G76333" s="1" t="s">
        <v>15</v>
      </c>
      <c r="H76333" s="1" t="s">
        <v>74</v>
      </c>
      <c r="I76333" s="1" t="s">
        <v>19</v>
      </c>
      <c r="J76333" s="1" t="s">
        <v>20</v>
      </c>
      <c r="K76333" s="1">
        <v>44.5</v>
      </c>
    </row>
    <row r="76334" spans="1:11" x14ac:dyDescent="0.2">
      <c r="A76334" s="17">
        <v>42948</v>
      </c>
      <c r="B76334" s="1" t="s">
        <v>162</v>
      </c>
      <c r="C76334" s="1" t="s">
        <v>12</v>
      </c>
      <c r="D76334" s="1" t="s">
        <v>144</v>
      </c>
      <c r="E76334" s="1" t="s">
        <v>59</v>
      </c>
      <c r="F76334" s="1">
        <v>3550</v>
      </c>
      <c r="G76334" s="1" t="s">
        <v>15</v>
      </c>
      <c r="H76334" s="1" t="s">
        <v>74</v>
      </c>
      <c r="I76334" s="1" t="s">
        <v>23</v>
      </c>
      <c r="J76334" s="1" t="s">
        <v>24</v>
      </c>
      <c r="K76334" s="1">
        <v>124.08000000000001</v>
      </c>
    </row>
    <row r="76335" spans="1:11" x14ac:dyDescent="0.2">
      <c r="A76335" s="17">
        <v>42948</v>
      </c>
      <c r="B76335" s="1" t="s">
        <v>162</v>
      </c>
      <c r="C76335" s="1" t="s">
        <v>12</v>
      </c>
      <c r="D76335" s="1" t="s">
        <v>144</v>
      </c>
      <c r="E76335" s="1" t="s">
        <v>59</v>
      </c>
      <c r="F76335" s="1">
        <v>3550</v>
      </c>
      <c r="G76335" s="1" t="s">
        <v>15</v>
      </c>
      <c r="H76335" s="1" t="s">
        <v>74</v>
      </c>
      <c r="I76335" s="1" t="s">
        <v>17</v>
      </c>
      <c r="J76335" s="1" t="s">
        <v>18</v>
      </c>
      <c r="K76335" s="1">
        <v>78.62</v>
      </c>
    </row>
    <row r="76336" spans="1:11" x14ac:dyDescent="0.2">
      <c r="A76336" s="17">
        <v>42948</v>
      </c>
      <c r="B76336" s="1" t="s">
        <v>162</v>
      </c>
      <c r="C76336" s="1" t="s">
        <v>12</v>
      </c>
      <c r="D76336" s="1" t="s">
        <v>144</v>
      </c>
      <c r="E76336" s="1" t="s">
        <v>59</v>
      </c>
      <c r="F76336" s="1">
        <v>3550</v>
      </c>
      <c r="G76336" s="1" t="s">
        <v>15</v>
      </c>
      <c r="H76336" s="1" t="s">
        <v>74</v>
      </c>
      <c r="I76336" s="1" t="s">
        <v>33</v>
      </c>
      <c r="J76336" s="1" t="s">
        <v>34</v>
      </c>
      <c r="K76336" s="1">
        <v>138.13</v>
      </c>
    </row>
    <row r="76337" spans="1:11" x14ac:dyDescent="0.2">
      <c r="A76337" s="17">
        <v>42948</v>
      </c>
      <c r="B76337" s="1" t="s">
        <v>162</v>
      </c>
      <c r="C76337" s="1" t="s">
        <v>12</v>
      </c>
      <c r="D76337" s="1" t="s">
        <v>144</v>
      </c>
      <c r="E76337" s="1" t="s">
        <v>59</v>
      </c>
      <c r="F76337" s="1">
        <v>3550</v>
      </c>
      <c r="G76337" s="1" t="s">
        <v>15</v>
      </c>
      <c r="H76337" s="1" t="s">
        <v>74</v>
      </c>
      <c r="I76337" s="1" t="s">
        <v>29</v>
      </c>
      <c r="J76337" s="1" t="s">
        <v>30</v>
      </c>
      <c r="K76337" s="1">
        <v>74.86</v>
      </c>
    </row>
    <row r="76338" spans="1:11" x14ac:dyDescent="0.2">
      <c r="A76338" s="17">
        <v>42948</v>
      </c>
      <c r="B76338" s="1" t="s">
        <v>162</v>
      </c>
      <c r="C76338" s="1" t="s">
        <v>12</v>
      </c>
      <c r="D76338" s="1" t="s">
        <v>144</v>
      </c>
      <c r="E76338" s="1" t="s">
        <v>59</v>
      </c>
      <c r="F76338" s="1">
        <v>3550</v>
      </c>
      <c r="G76338" s="1" t="s">
        <v>15</v>
      </c>
      <c r="H76338" s="1" t="s">
        <v>74</v>
      </c>
      <c r="I76338" s="1" t="s">
        <v>19</v>
      </c>
      <c r="J76338" s="1" t="s">
        <v>20</v>
      </c>
      <c r="K76338" s="1">
        <v>116.91</v>
      </c>
    </row>
    <row r="76339" spans="1:11" x14ac:dyDescent="0.2">
      <c r="A76339" s="17">
        <v>42948</v>
      </c>
      <c r="B76339" s="1" t="s">
        <v>162</v>
      </c>
      <c r="C76339" s="1" t="s">
        <v>12</v>
      </c>
      <c r="D76339" s="1" t="s">
        <v>144</v>
      </c>
      <c r="E76339" s="1" t="s">
        <v>59</v>
      </c>
      <c r="F76339" s="1">
        <v>3550</v>
      </c>
      <c r="G76339" s="1" t="s">
        <v>15</v>
      </c>
      <c r="H76339" s="1" t="s">
        <v>74</v>
      </c>
      <c r="I76339" s="1" t="s">
        <v>25</v>
      </c>
      <c r="J76339" s="1" t="s">
        <v>26</v>
      </c>
      <c r="K76339" s="1">
        <v>198.75</v>
      </c>
    </row>
    <row r="76340" spans="1:11" x14ac:dyDescent="0.2">
      <c r="A76340" s="17">
        <v>42948</v>
      </c>
      <c r="B76340" s="1" t="s">
        <v>162</v>
      </c>
      <c r="C76340" s="1" t="s">
        <v>12</v>
      </c>
      <c r="D76340" s="1" t="s">
        <v>144</v>
      </c>
      <c r="E76340" s="1" t="s">
        <v>59</v>
      </c>
      <c r="F76340" s="1">
        <v>3550</v>
      </c>
      <c r="G76340" s="1" t="s">
        <v>15</v>
      </c>
      <c r="H76340" s="1" t="s">
        <v>74</v>
      </c>
      <c r="I76340" s="1" t="s">
        <v>33</v>
      </c>
      <c r="J76340" s="1" t="s">
        <v>34</v>
      </c>
      <c r="K76340" s="1">
        <v>220.85</v>
      </c>
    </row>
    <row r="76341" spans="1:11" x14ac:dyDescent="0.2">
      <c r="A76341" s="17">
        <v>42948</v>
      </c>
      <c r="B76341" s="1" t="s">
        <v>162</v>
      </c>
      <c r="C76341" s="1" t="s">
        <v>12</v>
      </c>
      <c r="D76341" s="1" t="s">
        <v>144</v>
      </c>
      <c r="E76341" s="1" t="s">
        <v>59</v>
      </c>
      <c r="F76341" s="1">
        <v>3550</v>
      </c>
      <c r="G76341" s="1" t="s">
        <v>15</v>
      </c>
      <c r="H76341" s="1" t="s">
        <v>74</v>
      </c>
      <c r="I76341" s="1" t="s">
        <v>25</v>
      </c>
      <c r="J76341" s="1" t="s">
        <v>26</v>
      </c>
      <c r="K76341" s="1">
        <v>95.88</v>
      </c>
    </row>
    <row r="76342" spans="1:11" x14ac:dyDescent="0.2">
      <c r="A76342" s="17">
        <v>42948</v>
      </c>
      <c r="B76342" s="1" t="s">
        <v>162</v>
      </c>
      <c r="C76342" s="1" t="s">
        <v>12</v>
      </c>
      <c r="D76342" s="1" t="s">
        <v>144</v>
      </c>
      <c r="E76342" s="1" t="s">
        <v>59</v>
      </c>
      <c r="F76342" s="1">
        <v>3550</v>
      </c>
      <c r="G76342" s="1" t="s">
        <v>15</v>
      </c>
      <c r="H76342" s="1" t="s">
        <v>74</v>
      </c>
      <c r="I76342" s="1" t="s">
        <v>17</v>
      </c>
      <c r="J76342" s="1" t="s">
        <v>18</v>
      </c>
      <c r="K76342" s="1">
        <v>583.53</v>
      </c>
    </row>
    <row r="76343" spans="1:11" x14ac:dyDescent="0.2">
      <c r="A76343" s="17">
        <v>42948</v>
      </c>
      <c r="B76343" s="1" t="s">
        <v>162</v>
      </c>
      <c r="C76343" s="1" t="s">
        <v>12</v>
      </c>
      <c r="D76343" s="1" t="s">
        <v>144</v>
      </c>
      <c r="E76343" s="1" t="s">
        <v>59</v>
      </c>
      <c r="F76343" s="1">
        <v>3550</v>
      </c>
      <c r="G76343" s="1" t="s">
        <v>15</v>
      </c>
      <c r="H76343" s="1" t="s">
        <v>74</v>
      </c>
      <c r="I76343" s="1" t="s">
        <v>21</v>
      </c>
      <c r="J76343" s="1" t="s">
        <v>22</v>
      </c>
      <c r="K76343" s="1">
        <v>149.99</v>
      </c>
    </row>
    <row r="76344" spans="1:11" x14ac:dyDescent="0.2">
      <c r="A76344" s="17">
        <v>42948</v>
      </c>
      <c r="B76344" s="1" t="s">
        <v>162</v>
      </c>
      <c r="C76344" s="1" t="s">
        <v>12</v>
      </c>
      <c r="D76344" s="1" t="s">
        <v>144</v>
      </c>
      <c r="E76344" s="1" t="s">
        <v>59</v>
      </c>
      <c r="F76344" s="1">
        <v>3550</v>
      </c>
      <c r="G76344" s="1" t="s">
        <v>15</v>
      </c>
      <c r="H76344" s="1" t="s">
        <v>74</v>
      </c>
      <c r="I76344" s="1" t="s">
        <v>27</v>
      </c>
      <c r="J76344" s="1" t="s">
        <v>28</v>
      </c>
      <c r="K76344" s="1">
        <v>217.45000000000002</v>
      </c>
    </row>
    <row r="76345" spans="1:11" x14ac:dyDescent="0.2">
      <c r="A76345" s="17">
        <v>42948</v>
      </c>
      <c r="B76345" s="1" t="s">
        <v>162</v>
      </c>
      <c r="C76345" s="1" t="s">
        <v>12</v>
      </c>
      <c r="D76345" s="1" t="s">
        <v>144</v>
      </c>
      <c r="E76345" s="1" t="s">
        <v>59</v>
      </c>
      <c r="F76345" s="1">
        <v>3550</v>
      </c>
      <c r="G76345" s="1" t="s">
        <v>15</v>
      </c>
      <c r="H76345" s="1" t="s">
        <v>74</v>
      </c>
      <c r="I76345" s="1" t="s">
        <v>31</v>
      </c>
      <c r="J76345" s="1" t="s">
        <v>32</v>
      </c>
      <c r="K76345" s="1">
        <v>901.28999999999985</v>
      </c>
    </row>
    <row r="76346" spans="1:11" x14ac:dyDescent="0.2">
      <c r="A76346" s="17">
        <v>42948</v>
      </c>
      <c r="B76346" s="1" t="s">
        <v>162</v>
      </c>
      <c r="C76346" s="1" t="s">
        <v>12</v>
      </c>
      <c r="D76346" s="1" t="s">
        <v>144</v>
      </c>
      <c r="E76346" s="1" t="s">
        <v>59</v>
      </c>
      <c r="F76346" s="1">
        <v>3550</v>
      </c>
      <c r="G76346" s="1" t="s">
        <v>15</v>
      </c>
      <c r="H76346" s="1" t="s">
        <v>74</v>
      </c>
      <c r="I76346" s="1" t="s">
        <v>23</v>
      </c>
      <c r="J76346" s="1" t="s">
        <v>24</v>
      </c>
      <c r="K76346" s="1">
        <v>436.11</v>
      </c>
    </row>
    <row r="76347" spans="1:11" x14ac:dyDescent="0.2">
      <c r="A76347" s="17">
        <v>42948</v>
      </c>
      <c r="B76347" s="1" t="s">
        <v>162</v>
      </c>
      <c r="C76347" s="1" t="s">
        <v>12</v>
      </c>
      <c r="D76347" s="1" t="s">
        <v>144</v>
      </c>
      <c r="E76347" s="1" t="s">
        <v>59</v>
      </c>
      <c r="F76347" s="1">
        <v>3550</v>
      </c>
      <c r="G76347" s="1" t="s">
        <v>15</v>
      </c>
      <c r="H76347" s="1" t="s">
        <v>74</v>
      </c>
      <c r="I76347" s="1" t="s">
        <v>29</v>
      </c>
      <c r="J76347" s="1" t="s">
        <v>30</v>
      </c>
      <c r="K76347" s="1">
        <v>417.07000000000005</v>
      </c>
    </row>
    <row r="76348" spans="1:11" x14ac:dyDescent="0.2">
      <c r="A76348" s="17">
        <v>42948</v>
      </c>
      <c r="B76348" s="1" t="s">
        <v>162</v>
      </c>
      <c r="C76348" s="1" t="s">
        <v>12</v>
      </c>
      <c r="D76348" s="1" t="s">
        <v>144</v>
      </c>
      <c r="E76348" s="1" t="s">
        <v>59</v>
      </c>
      <c r="F76348" s="1">
        <v>3550</v>
      </c>
      <c r="G76348" s="1" t="s">
        <v>15</v>
      </c>
      <c r="H76348" s="1" t="s">
        <v>74</v>
      </c>
      <c r="I76348" s="1" t="s">
        <v>23</v>
      </c>
      <c r="J76348" s="1" t="s">
        <v>24</v>
      </c>
      <c r="K76348" s="1">
        <v>521.99</v>
      </c>
    </row>
    <row r="76349" spans="1:11" x14ac:dyDescent="0.2">
      <c r="A76349" s="17">
        <v>42948</v>
      </c>
      <c r="B76349" s="1" t="s">
        <v>162</v>
      </c>
      <c r="C76349" s="1" t="s">
        <v>12</v>
      </c>
      <c r="D76349" s="1" t="s">
        <v>144</v>
      </c>
      <c r="E76349" s="1" t="s">
        <v>59</v>
      </c>
      <c r="F76349" s="1">
        <v>3550</v>
      </c>
      <c r="G76349" s="1" t="s">
        <v>15</v>
      </c>
      <c r="H76349" s="1" t="s">
        <v>74</v>
      </c>
      <c r="I76349" s="1" t="s">
        <v>27</v>
      </c>
      <c r="J76349" s="1" t="s">
        <v>28</v>
      </c>
      <c r="K76349" s="1">
        <v>447.95</v>
      </c>
    </row>
    <row r="76350" spans="1:11" x14ac:dyDescent="0.2">
      <c r="A76350" s="17">
        <v>42948</v>
      </c>
      <c r="B76350" s="1" t="s">
        <v>162</v>
      </c>
      <c r="C76350" s="1" t="s">
        <v>12</v>
      </c>
      <c r="D76350" s="1" t="s">
        <v>144</v>
      </c>
      <c r="E76350" s="1" t="s">
        <v>59</v>
      </c>
      <c r="F76350" s="1">
        <v>3550</v>
      </c>
      <c r="G76350" s="1" t="s">
        <v>15</v>
      </c>
      <c r="H76350" s="1" t="s">
        <v>74</v>
      </c>
      <c r="I76350" s="1" t="s">
        <v>31</v>
      </c>
      <c r="J76350" s="1" t="s">
        <v>32</v>
      </c>
      <c r="K76350" s="1">
        <v>403.37</v>
      </c>
    </row>
    <row r="76351" spans="1:11" x14ac:dyDescent="0.2">
      <c r="A76351" s="17">
        <v>42948</v>
      </c>
      <c r="B76351" s="1" t="s">
        <v>162</v>
      </c>
      <c r="C76351" s="1" t="s">
        <v>12</v>
      </c>
      <c r="D76351" s="1" t="s">
        <v>144</v>
      </c>
      <c r="E76351" s="1" t="s">
        <v>59</v>
      </c>
      <c r="F76351" s="1">
        <v>3550</v>
      </c>
      <c r="G76351" s="1" t="s">
        <v>15</v>
      </c>
      <c r="H76351" s="1" t="s">
        <v>74</v>
      </c>
      <c r="I76351" s="1" t="s">
        <v>19</v>
      </c>
      <c r="J76351" s="1" t="s">
        <v>20</v>
      </c>
      <c r="K76351" s="1">
        <v>461.3</v>
      </c>
    </row>
    <row r="76352" spans="1:11" x14ac:dyDescent="0.2">
      <c r="A76352" s="17">
        <v>42948</v>
      </c>
      <c r="B76352" s="1" t="s">
        <v>162</v>
      </c>
      <c r="C76352" s="1" t="s">
        <v>12</v>
      </c>
      <c r="D76352" s="1" t="s">
        <v>144</v>
      </c>
      <c r="E76352" s="1" t="s">
        <v>59</v>
      </c>
      <c r="F76352" s="1">
        <v>3550</v>
      </c>
      <c r="G76352" s="1" t="s">
        <v>15</v>
      </c>
      <c r="H76352" s="1" t="s">
        <v>74</v>
      </c>
      <c r="I76352" s="1" t="s">
        <v>17</v>
      </c>
      <c r="J76352" s="1" t="s">
        <v>18</v>
      </c>
      <c r="K76352" s="1">
        <v>680.99000000000012</v>
      </c>
    </row>
    <row r="76353" spans="1:11" x14ac:dyDescent="0.2">
      <c r="A76353" s="17">
        <v>42948</v>
      </c>
      <c r="B76353" s="1" t="s">
        <v>162</v>
      </c>
      <c r="C76353" s="1" t="s">
        <v>12</v>
      </c>
      <c r="D76353" s="1" t="s">
        <v>144</v>
      </c>
      <c r="E76353" s="1" t="s">
        <v>59</v>
      </c>
      <c r="F76353" s="1">
        <v>3550</v>
      </c>
      <c r="G76353" s="1" t="s">
        <v>15</v>
      </c>
      <c r="H76353" s="1" t="s">
        <v>74</v>
      </c>
      <c r="I76353" s="1" t="s">
        <v>21</v>
      </c>
      <c r="J76353" s="1" t="s">
        <v>22</v>
      </c>
      <c r="K76353" s="1">
        <v>843.84</v>
      </c>
    </row>
    <row r="76354" spans="1:11" x14ac:dyDescent="0.2">
      <c r="A76354" s="17">
        <v>42948</v>
      </c>
      <c r="B76354" s="1" t="s">
        <v>162</v>
      </c>
      <c r="C76354" s="1" t="s">
        <v>12</v>
      </c>
      <c r="D76354" s="1" t="s">
        <v>144</v>
      </c>
      <c r="E76354" s="1" t="s">
        <v>59</v>
      </c>
      <c r="F76354" s="1">
        <v>3550</v>
      </c>
      <c r="G76354" s="1" t="s">
        <v>15</v>
      </c>
      <c r="H76354" s="1" t="s">
        <v>74</v>
      </c>
      <c r="I76354" s="1" t="s">
        <v>33</v>
      </c>
      <c r="J76354" s="1" t="s">
        <v>34</v>
      </c>
      <c r="K76354" s="1">
        <v>903.89</v>
      </c>
    </row>
    <row r="76355" spans="1:11" x14ac:dyDescent="0.2">
      <c r="A76355" s="17">
        <v>42948</v>
      </c>
      <c r="B76355" s="1" t="s">
        <v>162</v>
      </c>
      <c r="C76355" s="1" t="s">
        <v>12</v>
      </c>
      <c r="D76355" s="1" t="s">
        <v>144</v>
      </c>
      <c r="E76355" s="1" t="s">
        <v>59</v>
      </c>
      <c r="F76355" s="1">
        <v>3550</v>
      </c>
      <c r="G76355" s="1" t="s">
        <v>15</v>
      </c>
      <c r="H76355" s="1" t="s">
        <v>74</v>
      </c>
      <c r="I76355" s="1" t="s">
        <v>23</v>
      </c>
      <c r="J76355" s="1" t="s">
        <v>24</v>
      </c>
      <c r="K76355" s="1">
        <v>662.09999999999991</v>
      </c>
    </row>
    <row r="76356" spans="1:11" x14ac:dyDescent="0.2">
      <c r="A76356" s="17">
        <v>42948</v>
      </c>
      <c r="B76356" s="1" t="s">
        <v>162</v>
      </c>
      <c r="C76356" s="1" t="s">
        <v>12</v>
      </c>
      <c r="D76356" s="1" t="s">
        <v>144</v>
      </c>
      <c r="E76356" s="1" t="s">
        <v>59</v>
      </c>
      <c r="F76356" s="1">
        <v>3550</v>
      </c>
      <c r="G76356" s="1" t="s">
        <v>15</v>
      </c>
      <c r="H76356" s="1" t="s">
        <v>74</v>
      </c>
      <c r="I76356" s="1" t="s">
        <v>35</v>
      </c>
      <c r="J76356" s="1" t="s">
        <v>36</v>
      </c>
      <c r="K76356" s="1">
        <v>715.88</v>
      </c>
    </row>
    <row r="76357" spans="1:11" x14ac:dyDescent="0.2">
      <c r="A76357" s="17">
        <v>42948</v>
      </c>
      <c r="B76357" s="1" t="s">
        <v>162</v>
      </c>
      <c r="C76357" s="1" t="s">
        <v>12</v>
      </c>
      <c r="D76357" s="1" t="s">
        <v>144</v>
      </c>
      <c r="E76357" s="1" t="s">
        <v>59</v>
      </c>
      <c r="F76357" s="1">
        <v>3550</v>
      </c>
      <c r="G76357" s="1" t="s">
        <v>15</v>
      </c>
      <c r="H76357" s="1" t="s">
        <v>74</v>
      </c>
      <c r="I76357" s="1" t="s">
        <v>23</v>
      </c>
      <c r="J76357" s="1" t="s">
        <v>24</v>
      </c>
      <c r="K76357" s="1">
        <v>702.54</v>
      </c>
    </row>
    <row r="76358" spans="1:11" x14ac:dyDescent="0.2">
      <c r="A76358" s="17">
        <v>42948</v>
      </c>
      <c r="B76358" s="1" t="s">
        <v>162</v>
      </c>
      <c r="C76358" s="1" t="s">
        <v>12</v>
      </c>
      <c r="D76358" s="1" t="s">
        <v>144</v>
      </c>
      <c r="E76358" s="1" t="s">
        <v>59</v>
      </c>
      <c r="F76358" s="1">
        <v>3550</v>
      </c>
      <c r="G76358" s="1" t="s">
        <v>15</v>
      </c>
      <c r="H76358" s="1" t="s">
        <v>74</v>
      </c>
      <c r="I76358" s="1" t="s">
        <v>25</v>
      </c>
      <c r="J76358" s="1" t="s">
        <v>26</v>
      </c>
      <c r="K76358" s="1">
        <v>577.16999999999996</v>
      </c>
    </row>
    <row r="76359" spans="1:11" x14ac:dyDescent="0.2">
      <c r="A76359" s="17">
        <v>42948</v>
      </c>
      <c r="B76359" s="1" t="s">
        <v>162</v>
      </c>
      <c r="C76359" s="1" t="s">
        <v>12</v>
      </c>
      <c r="D76359" s="1" t="s">
        <v>144</v>
      </c>
      <c r="E76359" s="1" t="s">
        <v>59</v>
      </c>
      <c r="F76359" s="1">
        <v>3550</v>
      </c>
      <c r="G76359" s="1" t="s">
        <v>15</v>
      </c>
      <c r="H76359" s="1" t="s">
        <v>74</v>
      </c>
      <c r="I76359" s="1" t="s">
        <v>25</v>
      </c>
      <c r="J76359" s="1" t="s">
        <v>26</v>
      </c>
      <c r="K76359" s="1">
        <v>848.59</v>
      </c>
    </row>
    <row r="76360" spans="1:11" x14ac:dyDescent="0.2">
      <c r="A76360" s="17">
        <v>42948</v>
      </c>
      <c r="B76360" s="1" t="s">
        <v>162</v>
      </c>
      <c r="C76360" s="1" t="s">
        <v>12</v>
      </c>
      <c r="D76360" s="1" t="s">
        <v>144</v>
      </c>
      <c r="E76360" s="1" t="s">
        <v>59</v>
      </c>
      <c r="F76360" s="1">
        <v>3550</v>
      </c>
      <c r="G76360" s="1" t="s">
        <v>15</v>
      </c>
      <c r="H76360" s="1" t="s">
        <v>74</v>
      </c>
      <c r="I76360" s="1" t="s">
        <v>29</v>
      </c>
      <c r="J76360" s="1" t="s">
        <v>30</v>
      </c>
      <c r="K76360" s="1">
        <v>931.83999999999992</v>
      </c>
    </row>
    <row r="76361" spans="1:11" x14ac:dyDescent="0.2">
      <c r="A76361" s="17">
        <v>42948</v>
      </c>
      <c r="B76361" s="1" t="s">
        <v>162</v>
      </c>
      <c r="C76361" s="1" t="s">
        <v>12</v>
      </c>
      <c r="D76361" s="1" t="s">
        <v>144</v>
      </c>
      <c r="E76361" s="1" t="s">
        <v>59</v>
      </c>
      <c r="F76361" s="1">
        <v>3550</v>
      </c>
      <c r="G76361" s="1" t="s">
        <v>15</v>
      </c>
      <c r="H76361" s="1" t="s">
        <v>74</v>
      </c>
      <c r="I76361" s="1" t="s">
        <v>21</v>
      </c>
      <c r="J76361" s="1" t="s">
        <v>22</v>
      </c>
      <c r="K76361" s="1">
        <v>1085.72</v>
      </c>
    </row>
    <row r="76362" spans="1:11" x14ac:dyDescent="0.2">
      <c r="A76362" s="17">
        <v>42948</v>
      </c>
      <c r="B76362" s="1" t="s">
        <v>162</v>
      </c>
      <c r="C76362" s="1" t="s">
        <v>12</v>
      </c>
      <c r="D76362" s="1" t="s">
        <v>144</v>
      </c>
      <c r="E76362" s="1" t="s">
        <v>59</v>
      </c>
      <c r="F76362" s="1">
        <v>3550</v>
      </c>
      <c r="G76362" s="1" t="s">
        <v>15</v>
      </c>
      <c r="H76362" s="1" t="s">
        <v>74</v>
      </c>
      <c r="I76362" s="1" t="s">
        <v>21</v>
      </c>
      <c r="J76362" s="1" t="s">
        <v>22</v>
      </c>
      <c r="K76362" s="1">
        <v>1448.8899999999999</v>
      </c>
    </row>
    <row r="76363" spans="1:11" x14ac:dyDescent="0.2">
      <c r="A76363" s="17">
        <v>42948</v>
      </c>
      <c r="B76363" s="1" t="s">
        <v>162</v>
      </c>
      <c r="C76363" s="1" t="s">
        <v>12</v>
      </c>
      <c r="D76363" s="1" t="s">
        <v>144</v>
      </c>
      <c r="E76363" s="1" t="s">
        <v>59</v>
      </c>
      <c r="F76363" s="1">
        <v>3550</v>
      </c>
      <c r="G76363" s="1" t="s">
        <v>15</v>
      </c>
      <c r="H76363" s="1" t="s">
        <v>74</v>
      </c>
      <c r="I76363" s="1" t="s">
        <v>31</v>
      </c>
      <c r="J76363" s="1" t="s">
        <v>32</v>
      </c>
      <c r="K76363" s="1">
        <v>1322.8999999999999</v>
      </c>
    </row>
    <row r="76364" spans="1:11" x14ac:dyDescent="0.2">
      <c r="A76364" s="17">
        <v>42948</v>
      </c>
      <c r="B76364" s="1" t="s">
        <v>162</v>
      </c>
      <c r="C76364" s="1" t="s">
        <v>12</v>
      </c>
      <c r="D76364" s="1" t="s">
        <v>144</v>
      </c>
      <c r="E76364" s="1" t="s">
        <v>59</v>
      </c>
      <c r="F76364" s="1">
        <v>3550</v>
      </c>
      <c r="G76364" s="1" t="s">
        <v>15</v>
      </c>
      <c r="H76364" s="1" t="s">
        <v>74</v>
      </c>
      <c r="I76364" s="1" t="s">
        <v>21</v>
      </c>
      <c r="J76364" s="1" t="s">
        <v>22</v>
      </c>
      <c r="K76364" s="1">
        <v>2070.02</v>
      </c>
    </row>
    <row r="76365" spans="1:11" x14ac:dyDescent="0.2">
      <c r="A76365" s="17">
        <v>42948</v>
      </c>
      <c r="B76365" s="1" t="s">
        <v>162</v>
      </c>
      <c r="C76365" s="1" t="s">
        <v>12</v>
      </c>
      <c r="D76365" s="1" t="s">
        <v>144</v>
      </c>
      <c r="E76365" s="1" t="s">
        <v>59</v>
      </c>
      <c r="F76365" s="1">
        <v>3550</v>
      </c>
      <c r="G76365" s="1" t="s">
        <v>15</v>
      </c>
      <c r="H76365" s="1" t="s">
        <v>74</v>
      </c>
      <c r="I76365" s="1" t="s">
        <v>23</v>
      </c>
      <c r="J76365" s="1" t="s">
        <v>24</v>
      </c>
      <c r="K76365" s="1">
        <v>1650.06</v>
      </c>
    </row>
    <row r="76366" spans="1:11" x14ac:dyDescent="0.2">
      <c r="A76366" s="17">
        <v>42948</v>
      </c>
      <c r="B76366" s="1" t="s">
        <v>162</v>
      </c>
      <c r="C76366" s="1" t="s">
        <v>12</v>
      </c>
      <c r="D76366" s="1" t="s">
        <v>144</v>
      </c>
      <c r="E76366" s="1" t="s">
        <v>59</v>
      </c>
      <c r="F76366" s="1">
        <v>3550</v>
      </c>
      <c r="G76366" s="1" t="s">
        <v>15</v>
      </c>
      <c r="H76366" s="1" t="s">
        <v>74</v>
      </c>
      <c r="I76366" s="1" t="s">
        <v>19</v>
      </c>
      <c r="J76366" s="1" t="s">
        <v>20</v>
      </c>
      <c r="K76366" s="1">
        <v>1930.6699999999998</v>
      </c>
    </row>
    <row r="76367" spans="1:11" x14ac:dyDescent="0.2">
      <c r="A76367" s="17">
        <v>42948</v>
      </c>
      <c r="B76367" s="1" t="s">
        <v>162</v>
      </c>
      <c r="C76367" s="1" t="s">
        <v>12</v>
      </c>
      <c r="D76367" s="1" t="s">
        <v>144</v>
      </c>
      <c r="E76367" s="1" t="s">
        <v>59</v>
      </c>
      <c r="F76367" s="1">
        <v>3550</v>
      </c>
      <c r="G76367" s="1" t="s">
        <v>15</v>
      </c>
      <c r="H76367" s="1" t="s">
        <v>74</v>
      </c>
      <c r="I76367" s="1" t="s">
        <v>35</v>
      </c>
      <c r="J76367" s="1" t="s">
        <v>36</v>
      </c>
      <c r="K76367" s="1">
        <v>3282.9</v>
      </c>
    </row>
    <row r="76368" spans="1:11" x14ac:dyDescent="0.2">
      <c r="A76368" s="17">
        <v>42948</v>
      </c>
      <c r="B76368" s="1" t="s">
        <v>162</v>
      </c>
      <c r="C76368" s="1" t="s">
        <v>12</v>
      </c>
      <c r="D76368" s="1" t="s">
        <v>144</v>
      </c>
      <c r="E76368" s="1" t="s">
        <v>59</v>
      </c>
      <c r="F76368" s="1">
        <v>3550</v>
      </c>
      <c r="G76368" s="1" t="s">
        <v>15</v>
      </c>
      <c r="H76368" s="1" t="s">
        <v>74</v>
      </c>
      <c r="I76368" s="1" t="s">
        <v>27</v>
      </c>
      <c r="J76368" s="1" t="s">
        <v>28</v>
      </c>
      <c r="K76368" s="1">
        <v>2202.71</v>
      </c>
    </row>
    <row r="76369" spans="1:11" x14ac:dyDescent="0.2">
      <c r="A76369" s="17">
        <v>42948</v>
      </c>
      <c r="B76369" s="1" t="s">
        <v>162</v>
      </c>
      <c r="C76369" s="1" t="s">
        <v>12</v>
      </c>
      <c r="D76369" s="1" t="s">
        <v>144</v>
      </c>
      <c r="E76369" s="1" t="s">
        <v>59</v>
      </c>
      <c r="F76369" s="1">
        <v>3550</v>
      </c>
      <c r="G76369" s="1" t="s">
        <v>15</v>
      </c>
      <c r="H76369" s="1" t="s">
        <v>74</v>
      </c>
      <c r="I76369" s="1" t="s">
        <v>17</v>
      </c>
      <c r="J76369" s="1" t="s">
        <v>18</v>
      </c>
      <c r="K76369" s="1">
        <v>3453.170000000001</v>
      </c>
    </row>
    <row r="76370" spans="1:11" x14ac:dyDescent="0.2">
      <c r="A76370" s="17">
        <v>42948</v>
      </c>
      <c r="B76370" s="1" t="s">
        <v>162</v>
      </c>
      <c r="C76370" s="1" t="s">
        <v>12</v>
      </c>
      <c r="D76370" s="1" t="s">
        <v>144</v>
      </c>
      <c r="E76370" s="1" t="s">
        <v>59</v>
      </c>
      <c r="F76370" s="1">
        <v>3550</v>
      </c>
      <c r="G76370" s="1" t="s">
        <v>15</v>
      </c>
      <c r="H76370" s="1" t="s">
        <v>74</v>
      </c>
      <c r="I76370" s="1" t="s">
        <v>21</v>
      </c>
      <c r="J76370" s="1" t="s">
        <v>22</v>
      </c>
      <c r="K76370" s="1">
        <v>4402.2999999999993</v>
      </c>
    </row>
    <row r="76371" spans="1:11" x14ac:dyDescent="0.2">
      <c r="A76371" s="17">
        <v>42948</v>
      </c>
      <c r="B76371" s="1" t="s">
        <v>162</v>
      </c>
      <c r="C76371" s="1" t="s">
        <v>12</v>
      </c>
      <c r="D76371" s="1" t="s">
        <v>144</v>
      </c>
      <c r="E76371" s="1" t="s">
        <v>59</v>
      </c>
      <c r="F76371" s="1">
        <v>3550</v>
      </c>
      <c r="G76371" s="1" t="s">
        <v>15</v>
      </c>
      <c r="H76371" s="1" t="s">
        <v>74</v>
      </c>
      <c r="I76371" s="1" t="s">
        <v>17</v>
      </c>
      <c r="J76371" s="1" t="s">
        <v>18</v>
      </c>
      <c r="K76371" s="1">
        <v>4544.010000000002</v>
      </c>
    </row>
    <row r="76372" spans="1:11" x14ac:dyDescent="0.2">
      <c r="A76372" s="17">
        <v>42948</v>
      </c>
      <c r="B76372" s="1" t="s">
        <v>162</v>
      </c>
      <c r="C76372" s="1" t="s">
        <v>12</v>
      </c>
      <c r="D76372" s="1" t="s">
        <v>144</v>
      </c>
      <c r="E76372" s="1" t="s">
        <v>59</v>
      </c>
      <c r="F76372" s="1">
        <v>3550</v>
      </c>
      <c r="G76372" s="1" t="s">
        <v>15</v>
      </c>
      <c r="H76372" s="1" t="s">
        <v>74</v>
      </c>
      <c r="I76372" s="1" t="s">
        <v>19</v>
      </c>
      <c r="J76372" s="1" t="s">
        <v>20</v>
      </c>
      <c r="K76372" s="1">
        <v>3914.42</v>
      </c>
    </row>
    <row r="76373" spans="1:11" x14ac:dyDescent="0.2">
      <c r="A76373" s="17">
        <v>42948</v>
      </c>
      <c r="B76373" s="1" t="s">
        <v>162</v>
      </c>
      <c r="C76373" s="1" t="s">
        <v>12</v>
      </c>
      <c r="D76373" s="1" t="s">
        <v>144</v>
      </c>
      <c r="E76373" s="1" t="s">
        <v>59</v>
      </c>
      <c r="F76373" s="1">
        <v>3550</v>
      </c>
      <c r="G76373" s="1" t="s">
        <v>15</v>
      </c>
      <c r="H76373" s="1" t="s">
        <v>74</v>
      </c>
      <c r="I76373" s="1" t="s">
        <v>35</v>
      </c>
      <c r="J76373" s="1" t="s">
        <v>36</v>
      </c>
      <c r="K76373" s="1">
        <v>4471.37</v>
      </c>
    </row>
    <row r="76374" spans="1:11" x14ac:dyDescent="0.2">
      <c r="A76374" s="17">
        <v>42948</v>
      </c>
      <c r="B76374" s="1" t="s">
        <v>162</v>
      </c>
      <c r="C76374" s="1" t="s">
        <v>12</v>
      </c>
      <c r="D76374" s="1" t="s">
        <v>144</v>
      </c>
      <c r="E76374" s="1" t="s">
        <v>59</v>
      </c>
      <c r="F76374" s="1">
        <v>3550</v>
      </c>
      <c r="G76374" s="1" t="s">
        <v>15</v>
      </c>
      <c r="H76374" s="1" t="s">
        <v>74</v>
      </c>
      <c r="I76374" s="1" t="s">
        <v>25</v>
      </c>
      <c r="J76374" s="1" t="s">
        <v>26</v>
      </c>
      <c r="K76374" s="1">
        <v>5591.9500000000007</v>
      </c>
    </row>
    <row r="76375" spans="1:11" x14ac:dyDescent="0.2">
      <c r="A76375" s="17">
        <v>42948</v>
      </c>
      <c r="B76375" s="1" t="s">
        <v>162</v>
      </c>
      <c r="C76375" s="1" t="s">
        <v>12</v>
      </c>
      <c r="D76375" s="1" t="s">
        <v>144</v>
      </c>
      <c r="E76375" s="1" t="s">
        <v>59</v>
      </c>
      <c r="F76375" s="1">
        <v>3550</v>
      </c>
      <c r="G76375" s="1" t="s">
        <v>15</v>
      </c>
      <c r="H76375" s="1" t="s">
        <v>74</v>
      </c>
      <c r="I76375" s="1" t="s">
        <v>25</v>
      </c>
      <c r="J76375" s="1" t="s">
        <v>26</v>
      </c>
      <c r="K76375" s="1">
        <v>7040.8400000000038</v>
      </c>
    </row>
    <row r="76376" spans="1:11" x14ac:dyDescent="0.2">
      <c r="A76376" s="17">
        <v>42948</v>
      </c>
      <c r="B76376" s="1" t="s">
        <v>162</v>
      </c>
      <c r="C76376" s="1" t="s">
        <v>12</v>
      </c>
      <c r="D76376" s="1" t="s">
        <v>153</v>
      </c>
      <c r="E76376" s="1" t="s">
        <v>59</v>
      </c>
      <c r="F76376" s="1">
        <v>3175</v>
      </c>
      <c r="G76376" s="1" t="s">
        <v>15</v>
      </c>
      <c r="H76376" s="1" t="s">
        <v>77</v>
      </c>
      <c r="I76376" s="1" t="s">
        <v>33</v>
      </c>
      <c r="J76376" s="1" t="s">
        <v>34</v>
      </c>
      <c r="K76376" s="1">
        <v>171.54999999999998</v>
      </c>
    </row>
    <row r="76377" spans="1:11" x14ac:dyDescent="0.2">
      <c r="A76377" s="17">
        <v>42948</v>
      </c>
      <c r="B76377" s="1" t="s">
        <v>162</v>
      </c>
      <c r="C76377" s="1" t="s">
        <v>12</v>
      </c>
      <c r="D76377" s="1" t="s">
        <v>153</v>
      </c>
      <c r="E76377" s="1" t="s">
        <v>59</v>
      </c>
      <c r="F76377" s="1">
        <v>3175</v>
      </c>
      <c r="G76377" s="1" t="s">
        <v>15</v>
      </c>
      <c r="H76377" s="1" t="s">
        <v>77</v>
      </c>
      <c r="I76377" s="1" t="s">
        <v>25</v>
      </c>
      <c r="J76377" s="1" t="s">
        <v>26</v>
      </c>
      <c r="K76377" s="1">
        <v>88.92</v>
      </c>
    </row>
    <row r="76378" spans="1:11" x14ac:dyDescent="0.2">
      <c r="A76378" s="17">
        <v>42948</v>
      </c>
      <c r="B76378" s="1" t="s">
        <v>162</v>
      </c>
      <c r="C76378" s="1" t="s">
        <v>12</v>
      </c>
      <c r="D76378" s="1" t="s">
        <v>153</v>
      </c>
      <c r="E76378" s="1" t="s">
        <v>59</v>
      </c>
      <c r="F76378" s="1">
        <v>3175</v>
      </c>
      <c r="G76378" s="1" t="s">
        <v>15</v>
      </c>
      <c r="H76378" s="1" t="s">
        <v>77</v>
      </c>
      <c r="I76378" s="1" t="s">
        <v>23</v>
      </c>
      <c r="J76378" s="1" t="s">
        <v>24</v>
      </c>
      <c r="K76378" s="1">
        <v>22</v>
      </c>
    </row>
    <row r="76379" spans="1:11" x14ac:dyDescent="0.2">
      <c r="A76379" s="17">
        <v>42948</v>
      </c>
      <c r="B76379" s="1" t="s">
        <v>162</v>
      </c>
      <c r="C76379" s="1" t="s">
        <v>12</v>
      </c>
      <c r="D76379" s="1" t="s">
        <v>153</v>
      </c>
      <c r="E76379" s="1" t="s">
        <v>59</v>
      </c>
      <c r="F76379" s="1">
        <v>3175</v>
      </c>
      <c r="G76379" s="1" t="s">
        <v>15</v>
      </c>
      <c r="H76379" s="1" t="s">
        <v>77</v>
      </c>
      <c r="I76379" s="1" t="s">
        <v>25</v>
      </c>
      <c r="J76379" s="1" t="s">
        <v>26</v>
      </c>
      <c r="K76379" s="1">
        <v>4</v>
      </c>
    </row>
    <row r="76380" spans="1:11" x14ac:dyDescent="0.2">
      <c r="A76380" s="17">
        <v>42948</v>
      </c>
      <c r="B76380" s="1" t="s">
        <v>162</v>
      </c>
      <c r="C76380" s="1" t="s">
        <v>12</v>
      </c>
      <c r="D76380" s="1" t="s">
        <v>153</v>
      </c>
      <c r="E76380" s="1" t="s">
        <v>59</v>
      </c>
      <c r="F76380" s="1">
        <v>3175</v>
      </c>
      <c r="G76380" s="1" t="s">
        <v>15</v>
      </c>
      <c r="H76380" s="1" t="s">
        <v>77</v>
      </c>
      <c r="I76380" s="1" t="s">
        <v>25</v>
      </c>
      <c r="J76380" s="1" t="s">
        <v>26</v>
      </c>
      <c r="K76380" s="1">
        <v>1</v>
      </c>
    </row>
    <row r="76381" spans="1:11" x14ac:dyDescent="0.2">
      <c r="A76381" s="17">
        <v>42948</v>
      </c>
      <c r="B76381" s="1" t="s">
        <v>162</v>
      </c>
      <c r="C76381" s="1" t="s">
        <v>12</v>
      </c>
      <c r="D76381" s="1" t="s">
        <v>153</v>
      </c>
      <c r="E76381" s="1" t="s">
        <v>59</v>
      </c>
      <c r="F76381" s="1">
        <v>3175</v>
      </c>
      <c r="G76381" s="1" t="s">
        <v>15</v>
      </c>
      <c r="H76381" s="1" t="s">
        <v>77</v>
      </c>
      <c r="I76381" s="1" t="s">
        <v>19</v>
      </c>
      <c r="J76381" s="1" t="s">
        <v>20</v>
      </c>
      <c r="K76381" s="1">
        <v>10</v>
      </c>
    </row>
    <row r="76382" spans="1:11" x14ac:dyDescent="0.2">
      <c r="A76382" s="17">
        <v>42948</v>
      </c>
      <c r="B76382" s="1" t="s">
        <v>162</v>
      </c>
      <c r="C76382" s="1" t="s">
        <v>12</v>
      </c>
      <c r="D76382" s="1" t="s">
        <v>153</v>
      </c>
      <c r="E76382" s="1" t="s">
        <v>59</v>
      </c>
      <c r="F76382" s="1">
        <v>3175</v>
      </c>
      <c r="G76382" s="1" t="s">
        <v>15</v>
      </c>
      <c r="H76382" s="1" t="s">
        <v>77</v>
      </c>
      <c r="I76382" s="1" t="s">
        <v>27</v>
      </c>
      <c r="J76382" s="1" t="s">
        <v>28</v>
      </c>
      <c r="K76382" s="1">
        <v>2.99</v>
      </c>
    </row>
    <row r="76383" spans="1:11" x14ac:dyDescent="0.2">
      <c r="A76383" s="17">
        <v>42948</v>
      </c>
      <c r="B76383" s="1" t="s">
        <v>162</v>
      </c>
      <c r="C76383" s="1" t="s">
        <v>12</v>
      </c>
      <c r="D76383" s="1" t="s">
        <v>153</v>
      </c>
      <c r="E76383" s="1" t="s">
        <v>59</v>
      </c>
      <c r="F76383" s="1">
        <v>3175</v>
      </c>
      <c r="G76383" s="1" t="s">
        <v>15</v>
      </c>
      <c r="H76383" s="1" t="s">
        <v>77</v>
      </c>
      <c r="I76383" s="1" t="s">
        <v>33</v>
      </c>
      <c r="J76383" s="1" t="s">
        <v>34</v>
      </c>
      <c r="K76383" s="1">
        <v>11.61</v>
      </c>
    </row>
    <row r="76384" spans="1:11" x14ac:dyDescent="0.2">
      <c r="A76384" s="17">
        <v>42948</v>
      </c>
      <c r="B76384" s="1" t="s">
        <v>162</v>
      </c>
      <c r="C76384" s="1" t="s">
        <v>12</v>
      </c>
      <c r="D76384" s="1" t="s">
        <v>153</v>
      </c>
      <c r="E76384" s="1" t="s">
        <v>59</v>
      </c>
      <c r="F76384" s="1">
        <v>3175</v>
      </c>
      <c r="G76384" s="1" t="s">
        <v>15</v>
      </c>
      <c r="H76384" s="1" t="s">
        <v>77</v>
      </c>
      <c r="I76384" s="1" t="s">
        <v>23</v>
      </c>
      <c r="J76384" s="1" t="s">
        <v>24</v>
      </c>
      <c r="K76384" s="1">
        <v>7</v>
      </c>
    </row>
    <row r="76385" spans="1:11" x14ac:dyDescent="0.2">
      <c r="A76385" s="17">
        <v>42948</v>
      </c>
      <c r="B76385" s="1" t="s">
        <v>162</v>
      </c>
      <c r="C76385" s="1" t="s">
        <v>12</v>
      </c>
      <c r="D76385" s="1" t="s">
        <v>153</v>
      </c>
      <c r="E76385" s="1" t="s">
        <v>59</v>
      </c>
      <c r="F76385" s="1">
        <v>3175</v>
      </c>
      <c r="G76385" s="1" t="s">
        <v>15</v>
      </c>
      <c r="H76385" s="1" t="s">
        <v>77</v>
      </c>
      <c r="I76385" s="1" t="s">
        <v>35</v>
      </c>
      <c r="J76385" s="1" t="s">
        <v>36</v>
      </c>
      <c r="K76385" s="1">
        <v>7.99</v>
      </c>
    </row>
    <row r="76386" spans="1:11" x14ac:dyDescent="0.2">
      <c r="A76386" s="17">
        <v>42948</v>
      </c>
      <c r="B76386" s="1" t="s">
        <v>162</v>
      </c>
      <c r="C76386" s="1" t="s">
        <v>12</v>
      </c>
      <c r="D76386" s="1" t="s">
        <v>153</v>
      </c>
      <c r="E76386" s="1" t="s">
        <v>59</v>
      </c>
      <c r="F76386" s="1">
        <v>3175</v>
      </c>
      <c r="G76386" s="1" t="s">
        <v>15</v>
      </c>
      <c r="H76386" s="1" t="s">
        <v>77</v>
      </c>
      <c r="I76386" s="1" t="s">
        <v>23</v>
      </c>
      <c r="J76386" s="1" t="s">
        <v>24</v>
      </c>
      <c r="K76386" s="1">
        <v>74.91</v>
      </c>
    </row>
    <row r="76387" spans="1:11" x14ac:dyDescent="0.2">
      <c r="A76387" s="17">
        <v>42948</v>
      </c>
      <c r="B76387" s="1" t="s">
        <v>162</v>
      </c>
      <c r="C76387" s="1" t="s">
        <v>12</v>
      </c>
      <c r="D76387" s="1" t="s">
        <v>153</v>
      </c>
      <c r="E76387" s="1" t="s">
        <v>59</v>
      </c>
      <c r="F76387" s="1">
        <v>3175</v>
      </c>
      <c r="G76387" s="1" t="s">
        <v>15</v>
      </c>
      <c r="H76387" s="1" t="s">
        <v>77</v>
      </c>
      <c r="I76387" s="1" t="s">
        <v>35</v>
      </c>
      <c r="J76387" s="1" t="s">
        <v>36</v>
      </c>
      <c r="K76387" s="1">
        <v>117.41</v>
      </c>
    </row>
    <row r="76388" spans="1:11" x14ac:dyDescent="0.2">
      <c r="A76388" s="17">
        <v>42948</v>
      </c>
      <c r="B76388" s="1" t="s">
        <v>162</v>
      </c>
      <c r="C76388" s="1" t="s">
        <v>12</v>
      </c>
      <c r="D76388" s="1" t="s">
        <v>153</v>
      </c>
      <c r="E76388" s="1" t="s">
        <v>59</v>
      </c>
      <c r="F76388" s="1">
        <v>3175</v>
      </c>
      <c r="G76388" s="1" t="s">
        <v>15</v>
      </c>
      <c r="H76388" s="1" t="s">
        <v>77</v>
      </c>
      <c r="I76388" s="1" t="s">
        <v>27</v>
      </c>
      <c r="J76388" s="1" t="s">
        <v>28</v>
      </c>
      <c r="K76388" s="1">
        <v>18</v>
      </c>
    </row>
    <row r="76389" spans="1:11" x14ac:dyDescent="0.2">
      <c r="A76389" s="17">
        <v>42948</v>
      </c>
      <c r="B76389" s="1" t="s">
        <v>162</v>
      </c>
      <c r="C76389" s="1" t="s">
        <v>12</v>
      </c>
      <c r="D76389" s="1" t="s">
        <v>153</v>
      </c>
      <c r="E76389" s="1" t="s">
        <v>59</v>
      </c>
      <c r="F76389" s="1">
        <v>3175</v>
      </c>
      <c r="G76389" s="1" t="s">
        <v>15</v>
      </c>
      <c r="H76389" s="1" t="s">
        <v>77</v>
      </c>
      <c r="I76389" s="1" t="s">
        <v>35</v>
      </c>
      <c r="J76389" s="1" t="s">
        <v>36</v>
      </c>
      <c r="K76389" s="1">
        <v>15.98</v>
      </c>
    </row>
    <row r="76390" spans="1:11" x14ac:dyDescent="0.2">
      <c r="A76390" s="17">
        <v>42948</v>
      </c>
      <c r="B76390" s="1" t="s">
        <v>162</v>
      </c>
      <c r="C76390" s="1" t="s">
        <v>12</v>
      </c>
      <c r="D76390" s="1" t="s">
        <v>153</v>
      </c>
      <c r="E76390" s="1" t="s">
        <v>59</v>
      </c>
      <c r="F76390" s="1">
        <v>3175</v>
      </c>
      <c r="G76390" s="1" t="s">
        <v>15</v>
      </c>
      <c r="H76390" s="1" t="s">
        <v>77</v>
      </c>
      <c r="I76390" s="1" t="s">
        <v>21</v>
      </c>
      <c r="J76390" s="1" t="s">
        <v>22</v>
      </c>
      <c r="K76390" s="1">
        <v>41.96</v>
      </c>
    </row>
    <row r="76391" spans="1:11" x14ac:dyDescent="0.2">
      <c r="A76391" s="17">
        <v>42948</v>
      </c>
      <c r="B76391" s="1" t="s">
        <v>162</v>
      </c>
      <c r="C76391" s="1" t="s">
        <v>12</v>
      </c>
      <c r="D76391" s="1" t="s">
        <v>153</v>
      </c>
      <c r="E76391" s="1" t="s">
        <v>59</v>
      </c>
      <c r="F76391" s="1">
        <v>3175</v>
      </c>
      <c r="G76391" s="1" t="s">
        <v>15</v>
      </c>
      <c r="H76391" s="1" t="s">
        <v>77</v>
      </c>
      <c r="I76391" s="1" t="s">
        <v>25</v>
      </c>
      <c r="J76391" s="1" t="s">
        <v>26</v>
      </c>
      <c r="K76391" s="1">
        <v>21.97</v>
      </c>
    </row>
    <row r="76392" spans="1:11" x14ac:dyDescent="0.2">
      <c r="A76392" s="17">
        <v>42948</v>
      </c>
      <c r="B76392" s="1" t="s">
        <v>162</v>
      </c>
      <c r="C76392" s="1" t="s">
        <v>12</v>
      </c>
      <c r="D76392" s="1" t="s">
        <v>153</v>
      </c>
      <c r="E76392" s="1" t="s">
        <v>59</v>
      </c>
      <c r="F76392" s="1">
        <v>3175</v>
      </c>
      <c r="G76392" s="1" t="s">
        <v>15</v>
      </c>
      <c r="H76392" s="1" t="s">
        <v>77</v>
      </c>
      <c r="I76392" s="1" t="s">
        <v>33</v>
      </c>
      <c r="J76392" s="1" t="s">
        <v>34</v>
      </c>
      <c r="K76392" s="1">
        <v>43.56</v>
      </c>
    </row>
    <row r="76393" spans="1:11" x14ac:dyDescent="0.2">
      <c r="A76393" s="17">
        <v>42948</v>
      </c>
      <c r="B76393" s="1" t="s">
        <v>162</v>
      </c>
      <c r="C76393" s="1" t="s">
        <v>12</v>
      </c>
      <c r="D76393" s="1" t="s">
        <v>153</v>
      </c>
      <c r="E76393" s="1" t="s">
        <v>59</v>
      </c>
      <c r="F76393" s="1">
        <v>3175</v>
      </c>
      <c r="G76393" s="1" t="s">
        <v>15</v>
      </c>
      <c r="H76393" s="1" t="s">
        <v>77</v>
      </c>
      <c r="I76393" s="1" t="s">
        <v>31</v>
      </c>
      <c r="J76393" s="1" t="s">
        <v>32</v>
      </c>
      <c r="K76393" s="1">
        <v>21.81</v>
      </c>
    </row>
    <row r="76394" spans="1:11" x14ac:dyDescent="0.2">
      <c r="A76394" s="17">
        <v>42948</v>
      </c>
      <c r="B76394" s="1" t="s">
        <v>162</v>
      </c>
      <c r="C76394" s="1" t="s">
        <v>12</v>
      </c>
      <c r="D76394" s="1" t="s">
        <v>153</v>
      </c>
      <c r="E76394" s="1" t="s">
        <v>59</v>
      </c>
      <c r="F76394" s="1">
        <v>3175</v>
      </c>
      <c r="G76394" s="1" t="s">
        <v>15</v>
      </c>
      <c r="H76394" s="1" t="s">
        <v>77</v>
      </c>
      <c r="I76394" s="1" t="s">
        <v>27</v>
      </c>
      <c r="J76394" s="1" t="s">
        <v>28</v>
      </c>
      <c r="K76394" s="1">
        <v>33.94</v>
      </c>
    </row>
    <row r="76395" spans="1:11" x14ac:dyDescent="0.2">
      <c r="A76395" s="17">
        <v>42948</v>
      </c>
      <c r="B76395" s="1" t="s">
        <v>162</v>
      </c>
      <c r="C76395" s="1" t="s">
        <v>12</v>
      </c>
      <c r="D76395" s="1" t="s">
        <v>153</v>
      </c>
      <c r="E76395" s="1" t="s">
        <v>59</v>
      </c>
      <c r="F76395" s="1">
        <v>3175</v>
      </c>
      <c r="G76395" s="1" t="s">
        <v>15</v>
      </c>
      <c r="H76395" s="1" t="s">
        <v>77</v>
      </c>
      <c r="I76395" s="1" t="s">
        <v>21</v>
      </c>
      <c r="J76395" s="1" t="s">
        <v>22</v>
      </c>
      <c r="K76395" s="1">
        <v>59.97</v>
      </c>
    </row>
    <row r="76396" spans="1:11" x14ac:dyDescent="0.2">
      <c r="A76396" s="17">
        <v>42948</v>
      </c>
      <c r="B76396" s="1" t="s">
        <v>162</v>
      </c>
      <c r="C76396" s="1" t="s">
        <v>12</v>
      </c>
      <c r="D76396" s="1" t="s">
        <v>153</v>
      </c>
      <c r="E76396" s="1" t="s">
        <v>59</v>
      </c>
      <c r="F76396" s="1">
        <v>3175</v>
      </c>
      <c r="G76396" s="1" t="s">
        <v>15</v>
      </c>
      <c r="H76396" s="1" t="s">
        <v>77</v>
      </c>
      <c r="I76396" s="1" t="s">
        <v>17</v>
      </c>
      <c r="J76396" s="1" t="s">
        <v>18</v>
      </c>
      <c r="K76396" s="1">
        <v>977.4899999999999</v>
      </c>
    </row>
    <row r="76397" spans="1:11" x14ac:dyDescent="0.2">
      <c r="A76397" s="17">
        <v>42948</v>
      </c>
      <c r="B76397" s="1" t="s">
        <v>162</v>
      </c>
      <c r="C76397" s="1" t="s">
        <v>12</v>
      </c>
      <c r="D76397" s="1" t="s">
        <v>153</v>
      </c>
      <c r="E76397" s="1" t="s">
        <v>59</v>
      </c>
      <c r="F76397" s="1">
        <v>3175</v>
      </c>
      <c r="G76397" s="1" t="s">
        <v>15</v>
      </c>
      <c r="H76397" s="1" t="s">
        <v>77</v>
      </c>
      <c r="I76397" s="1" t="s">
        <v>17</v>
      </c>
      <c r="J76397" s="1" t="s">
        <v>18</v>
      </c>
      <c r="K76397" s="1">
        <v>51.05</v>
      </c>
    </row>
    <row r="76398" spans="1:11" x14ac:dyDescent="0.2">
      <c r="A76398" s="17">
        <v>42948</v>
      </c>
      <c r="B76398" s="1" t="s">
        <v>162</v>
      </c>
      <c r="C76398" s="1" t="s">
        <v>12</v>
      </c>
      <c r="D76398" s="1" t="s">
        <v>153</v>
      </c>
      <c r="E76398" s="1" t="s">
        <v>59</v>
      </c>
      <c r="F76398" s="1">
        <v>3175</v>
      </c>
      <c r="G76398" s="1" t="s">
        <v>15</v>
      </c>
      <c r="H76398" s="1" t="s">
        <v>77</v>
      </c>
      <c r="I76398" s="1" t="s">
        <v>27</v>
      </c>
      <c r="J76398" s="1" t="s">
        <v>28</v>
      </c>
      <c r="K76398" s="1">
        <v>81.81</v>
      </c>
    </row>
    <row r="76399" spans="1:11" x14ac:dyDescent="0.2">
      <c r="A76399" s="17">
        <v>42948</v>
      </c>
      <c r="B76399" s="1" t="s">
        <v>162</v>
      </c>
      <c r="C76399" s="1" t="s">
        <v>12</v>
      </c>
      <c r="D76399" s="1" t="s">
        <v>153</v>
      </c>
      <c r="E76399" s="1" t="s">
        <v>59</v>
      </c>
      <c r="F76399" s="1">
        <v>3175</v>
      </c>
      <c r="G76399" s="1" t="s">
        <v>15</v>
      </c>
      <c r="H76399" s="1" t="s">
        <v>77</v>
      </c>
      <c r="I76399" s="1" t="s">
        <v>17</v>
      </c>
      <c r="J76399" s="1" t="s">
        <v>18</v>
      </c>
      <c r="K76399" s="1">
        <v>79.95</v>
      </c>
    </row>
    <row r="76400" spans="1:11" x14ac:dyDescent="0.2">
      <c r="A76400" s="17">
        <v>42948</v>
      </c>
      <c r="B76400" s="1" t="s">
        <v>162</v>
      </c>
      <c r="C76400" s="1" t="s">
        <v>12</v>
      </c>
      <c r="D76400" s="1" t="s">
        <v>153</v>
      </c>
      <c r="E76400" s="1" t="s">
        <v>59</v>
      </c>
      <c r="F76400" s="1">
        <v>3175</v>
      </c>
      <c r="G76400" s="1" t="s">
        <v>15</v>
      </c>
      <c r="H76400" s="1" t="s">
        <v>77</v>
      </c>
      <c r="I76400" s="1" t="s">
        <v>23</v>
      </c>
      <c r="J76400" s="1" t="s">
        <v>24</v>
      </c>
      <c r="K76400" s="1">
        <v>157.91000000000003</v>
      </c>
    </row>
    <row r="76401" spans="1:11" x14ac:dyDescent="0.2">
      <c r="A76401" s="17">
        <v>42948</v>
      </c>
      <c r="B76401" s="1" t="s">
        <v>162</v>
      </c>
      <c r="C76401" s="1" t="s">
        <v>12</v>
      </c>
      <c r="D76401" s="1" t="s">
        <v>153</v>
      </c>
      <c r="E76401" s="1" t="s">
        <v>59</v>
      </c>
      <c r="F76401" s="1">
        <v>3175</v>
      </c>
      <c r="G76401" s="1" t="s">
        <v>15</v>
      </c>
      <c r="H76401" s="1" t="s">
        <v>77</v>
      </c>
      <c r="I76401" s="1" t="s">
        <v>25</v>
      </c>
      <c r="J76401" s="1" t="s">
        <v>26</v>
      </c>
      <c r="K76401" s="1">
        <v>213.03</v>
      </c>
    </row>
    <row r="76402" spans="1:11" x14ac:dyDescent="0.2">
      <c r="A76402" s="17">
        <v>42948</v>
      </c>
      <c r="B76402" s="1" t="s">
        <v>162</v>
      </c>
      <c r="C76402" s="1" t="s">
        <v>12</v>
      </c>
      <c r="D76402" s="1" t="s">
        <v>153</v>
      </c>
      <c r="E76402" s="1" t="s">
        <v>59</v>
      </c>
      <c r="F76402" s="1">
        <v>3175</v>
      </c>
      <c r="G76402" s="1" t="s">
        <v>15</v>
      </c>
      <c r="H76402" s="1" t="s">
        <v>77</v>
      </c>
      <c r="I76402" s="1" t="s">
        <v>29</v>
      </c>
      <c r="J76402" s="1" t="s">
        <v>30</v>
      </c>
      <c r="K76402" s="1">
        <v>346.13</v>
      </c>
    </row>
    <row r="76403" spans="1:11" x14ac:dyDescent="0.2">
      <c r="A76403" s="17">
        <v>42948</v>
      </c>
      <c r="B76403" s="1" t="s">
        <v>162</v>
      </c>
      <c r="C76403" s="1" t="s">
        <v>12</v>
      </c>
      <c r="D76403" s="1" t="s">
        <v>153</v>
      </c>
      <c r="E76403" s="1" t="s">
        <v>59</v>
      </c>
      <c r="F76403" s="1">
        <v>3175</v>
      </c>
      <c r="G76403" s="1" t="s">
        <v>15</v>
      </c>
      <c r="H76403" s="1" t="s">
        <v>77</v>
      </c>
      <c r="I76403" s="1" t="s">
        <v>25</v>
      </c>
      <c r="J76403" s="1" t="s">
        <v>26</v>
      </c>
      <c r="K76403" s="1">
        <v>260.7</v>
      </c>
    </row>
    <row r="76404" spans="1:11" x14ac:dyDescent="0.2">
      <c r="A76404" s="17">
        <v>42948</v>
      </c>
      <c r="B76404" s="1" t="s">
        <v>162</v>
      </c>
      <c r="C76404" s="1" t="s">
        <v>12</v>
      </c>
      <c r="D76404" s="1" t="s">
        <v>153</v>
      </c>
      <c r="E76404" s="1" t="s">
        <v>59</v>
      </c>
      <c r="F76404" s="1">
        <v>3175</v>
      </c>
      <c r="G76404" s="1" t="s">
        <v>15</v>
      </c>
      <c r="H76404" s="1" t="s">
        <v>77</v>
      </c>
      <c r="I76404" s="1" t="s">
        <v>19</v>
      </c>
      <c r="J76404" s="1" t="s">
        <v>20</v>
      </c>
      <c r="K76404" s="1">
        <v>281.90999999999997</v>
      </c>
    </row>
    <row r="76405" spans="1:11" x14ac:dyDescent="0.2">
      <c r="A76405" s="17">
        <v>42948</v>
      </c>
      <c r="B76405" s="1" t="s">
        <v>162</v>
      </c>
      <c r="C76405" s="1" t="s">
        <v>12</v>
      </c>
      <c r="D76405" s="1" t="s">
        <v>153</v>
      </c>
      <c r="E76405" s="1" t="s">
        <v>59</v>
      </c>
      <c r="F76405" s="1">
        <v>3175</v>
      </c>
      <c r="G76405" s="1" t="s">
        <v>15</v>
      </c>
      <c r="H76405" s="1" t="s">
        <v>77</v>
      </c>
      <c r="I76405" s="1" t="s">
        <v>27</v>
      </c>
      <c r="J76405" s="1" t="s">
        <v>28</v>
      </c>
      <c r="K76405" s="1">
        <v>331.33</v>
      </c>
    </row>
    <row r="76406" spans="1:11" x14ac:dyDescent="0.2">
      <c r="A76406" s="17">
        <v>42948</v>
      </c>
      <c r="B76406" s="1" t="s">
        <v>162</v>
      </c>
      <c r="C76406" s="1" t="s">
        <v>12</v>
      </c>
      <c r="D76406" s="1" t="s">
        <v>153</v>
      </c>
      <c r="E76406" s="1" t="s">
        <v>59</v>
      </c>
      <c r="F76406" s="1">
        <v>3175</v>
      </c>
      <c r="G76406" s="1" t="s">
        <v>15</v>
      </c>
      <c r="H76406" s="1" t="s">
        <v>77</v>
      </c>
      <c r="I76406" s="1" t="s">
        <v>29</v>
      </c>
      <c r="J76406" s="1" t="s">
        <v>30</v>
      </c>
      <c r="K76406" s="1">
        <v>299.24</v>
      </c>
    </row>
    <row r="76407" spans="1:11" x14ac:dyDescent="0.2">
      <c r="A76407" s="17">
        <v>42948</v>
      </c>
      <c r="B76407" s="1" t="s">
        <v>162</v>
      </c>
      <c r="C76407" s="1" t="s">
        <v>12</v>
      </c>
      <c r="D76407" s="1" t="s">
        <v>153</v>
      </c>
      <c r="E76407" s="1" t="s">
        <v>59</v>
      </c>
      <c r="F76407" s="1">
        <v>3175</v>
      </c>
      <c r="G76407" s="1" t="s">
        <v>15</v>
      </c>
      <c r="H76407" s="1" t="s">
        <v>77</v>
      </c>
      <c r="I76407" s="1" t="s">
        <v>31</v>
      </c>
      <c r="J76407" s="1" t="s">
        <v>32</v>
      </c>
      <c r="K76407" s="1">
        <v>194.64999999999998</v>
      </c>
    </row>
    <row r="76408" spans="1:11" x14ac:dyDescent="0.2">
      <c r="A76408" s="17">
        <v>42948</v>
      </c>
      <c r="B76408" s="1" t="s">
        <v>162</v>
      </c>
      <c r="C76408" s="1" t="s">
        <v>12</v>
      </c>
      <c r="D76408" s="1" t="s">
        <v>153</v>
      </c>
      <c r="E76408" s="1" t="s">
        <v>59</v>
      </c>
      <c r="F76408" s="1">
        <v>3175</v>
      </c>
      <c r="G76408" s="1" t="s">
        <v>15</v>
      </c>
      <c r="H76408" s="1" t="s">
        <v>77</v>
      </c>
      <c r="I76408" s="1" t="s">
        <v>35</v>
      </c>
      <c r="J76408" s="1" t="s">
        <v>36</v>
      </c>
      <c r="K76408" s="1">
        <v>903.78</v>
      </c>
    </row>
    <row r="76409" spans="1:11" x14ac:dyDescent="0.2">
      <c r="A76409" s="17">
        <v>42948</v>
      </c>
      <c r="B76409" s="1" t="s">
        <v>162</v>
      </c>
      <c r="C76409" s="1" t="s">
        <v>12</v>
      </c>
      <c r="D76409" s="1" t="s">
        <v>153</v>
      </c>
      <c r="E76409" s="1" t="s">
        <v>59</v>
      </c>
      <c r="F76409" s="1">
        <v>3175</v>
      </c>
      <c r="G76409" s="1" t="s">
        <v>15</v>
      </c>
      <c r="H76409" s="1" t="s">
        <v>77</v>
      </c>
      <c r="I76409" s="1" t="s">
        <v>31</v>
      </c>
      <c r="J76409" s="1" t="s">
        <v>32</v>
      </c>
      <c r="K76409" s="1">
        <v>477.81</v>
      </c>
    </row>
    <row r="76410" spans="1:11" x14ac:dyDescent="0.2">
      <c r="A76410" s="17">
        <v>42948</v>
      </c>
      <c r="B76410" s="1" t="s">
        <v>162</v>
      </c>
      <c r="C76410" s="1" t="s">
        <v>12</v>
      </c>
      <c r="D76410" s="1" t="s">
        <v>153</v>
      </c>
      <c r="E76410" s="1" t="s">
        <v>59</v>
      </c>
      <c r="F76410" s="1">
        <v>3175</v>
      </c>
      <c r="G76410" s="1" t="s">
        <v>15</v>
      </c>
      <c r="H76410" s="1" t="s">
        <v>77</v>
      </c>
      <c r="I76410" s="1" t="s">
        <v>29</v>
      </c>
      <c r="J76410" s="1" t="s">
        <v>30</v>
      </c>
      <c r="K76410" s="1">
        <v>450.11</v>
      </c>
    </row>
    <row r="76411" spans="1:11" x14ac:dyDescent="0.2">
      <c r="A76411" s="17">
        <v>42948</v>
      </c>
      <c r="B76411" s="1" t="s">
        <v>162</v>
      </c>
      <c r="C76411" s="1" t="s">
        <v>12</v>
      </c>
      <c r="D76411" s="1" t="s">
        <v>153</v>
      </c>
      <c r="E76411" s="1" t="s">
        <v>59</v>
      </c>
      <c r="F76411" s="1">
        <v>3175</v>
      </c>
      <c r="G76411" s="1" t="s">
        <v>15</v>
      </c>
      <c r="H76411" s="1" t="s">
        <v>77</v>
      </c>
      <c r="I76411" s="1" t="s">
        <v>35</v>
      </c>
      <c r="J76411" s="1" t="s">
        <v>36</v>
      </c>
      <c r="K76411" s="1">
        <v>594.3900000000001</v>
      </c>
    </row>
    <row r="76412" spans="1:11" x14ac:dyDescent="0.2">
      <c r="A76412" s="17">
        <v>42948</v>
      </c>
      <c r="B76412" s="1" t="s">
        <v>162</v>
      </c>
      <c r="C76412" s="1" t="s">
        <v>12</v>
      </c>
      <c r="D76412" s="1" t="s">
        <v>153</v>
      </c>
      <c r="E76412" s="1" t="s">
        <v>59</v>
      </c>
      <c r="F76412" s="1">
        <v>3175</v>
      </c>
      <c r="G76412" s="1" t="s">
        <v>15</v>
      </c>
      <c r="H76412" s="1" t="s">
        <v>77</v>
      </c>
      <c r="I76412" s="1" t="s">
        <v>23</v>
      </c>
      <c r="J76412" s="1" t="s">
        <v>24</v>
      </c>
      <c r="K76412" s="1">
        <v>769.93</v>
      </c>
    </row>
    <row r="76413" spans="1:11" x14ac:dyDescent="0.2">
      <c r="A76413" s="17">
        <v>42948</v>
      </c>
      <c r="B76413" s="1" t="s">
        <v>162</v>
      </c>
      <c r="C76413" s="1" t="s">
        <v>12</v>
      </c>
      <c r="D76413" s="1" t="s">
        <v>153</v>
      </c>
      <c r="E76413" s="1" t="s">
        <v>59</v>
      </c>
      <c r="F76413" s="1">
        <v>3175</v>
      </c>
      <c r="G76413" s="1" t="s">
        <v>15</v>
      </c>
      <c r="H76413" s="1" t="s">
        <v>77</v>
      </c>
      <c r="I76413" s="1" t="s">
        <v>31</v>
      </c>
      <c r="J76413" s="1" t="s">
        <v>32</v>
      </c>
      <c r="K76413" s="1">
        <v>600.96</v>
      </c>
    </row>
    <row r="76414" spans="1:11" x14ac:dyDescent="0.2">
      <c r="A76414" s="17">
        <v>42948</v>
      </c>
      <c r="B76414" s="1" t="s">
        <v>162</v>
      </c>
      <c r="C76414" s="1" t="s">
        <v>12</v>
      </c>
      <c r="D76414" s="1" t="s">
        <v>153</v>
      </c>
      <c r="E76414" s="1" t="s">
        <v>59</v>
      </c>
      <c r="F76414" s="1">
        <v>3175</v>
      </c>
      <c r="G76414" s="1" t="s">
        <v>15</v>
      </c>
      <c r="H76414" s="1" t="s">
        <v>77</v>
      </c>
      <c r="I76414" s="1" t="s">
        <v>23</v>
      </c>
      <c r="J76414" s="1" t="s">
        <v>24</v>
      </c>
      <c r="K76414" s="1">
        <v>653.29999999999995</v>
      </c>
    </row>
    <row r="76415" spans="1:11" x14ac:dyDescent="0.2">
      <c r="A76415" s="17">
        <v>42948</v>
      </c>
      <c r="B76415" s="1" t="s">
        <v>162</v>
      </c>
      <c r="C76415" s="1" t="s">
        <v>12</v>
      </c>
      <c r="D76415" s="1" t="s">
        <v>153</v>
      </c>
      <c r="E76415" s="1" t="s">
        <v>59</v>
      </c>
      <c r="F76415" s="1">
        <v>3175</v>
      </c>
      <c r="G76415" s="1" t="s">
        <v>15</v>
      </c>
      <c r="H76415" s="1" t="s">
        <v>77</v>
      </c>
      <c r="I76415" s="1" t="s">
        <v>17</v>
      </c>
      <c r="J76415" s="1" t="s">
        <v>18</v>
      </c>
      <c r="K76415" s="1">
        <v>991.14999999999975</v>
      </c>
    </row>
    <row r="76416" spans="1:11" x14ac:dyDescent="0.2">
      <c r="A76416" s="17">
        <v>42948</v>
      </c>
      <c r="B76416" s="1" t="s">
        <v>162</v>
      </c>
      <c r="C76416" s="1" t="s">
        <v>12</v>
      </c>
      <c r="D76416" s="1" t="s">
        <v>153</v>
      </c>
      <c r="E76416" s="1" t="s">
        <v>59</v>
      </c>
      <c r="F76416" s="1">
        <v>3175</v>
      </c>
      <c r="G76416" s="1" t="s">
        <v>15</v>
      </c>
      <c r="H76416" s="1" t="s">
        <v>77</v>
      </c>
      <c r="I76416" s="1" t="s">
        <v>23</v>
      </c>
      <c r="J76416" s="1" t="s">
        <v>24</v>
      </c>
      <c r="K76416" s="1">
        <v>842.62</v>
      </c>
    </row>
    <row r="76417" spans="1:11" x14ac:dyDescent="0.2">
      <c r="A76417" s="17">
        <v>42948</v>
      </c>
      <c r="B76417" s="1" t="s">
        <v>162</v>
      </c>
      <c r="C76417" s="1" t="s">
        <v>12</v>
      </c>
      <c r="D76417" s="1" t="s">
        <v>153</v>
      </c>
      <c r="E76417" s="1" t="s">
        <v>59</v>
      </c>
      <c r="F76417" s="1">
        <v>3175</v>
      </c>
      <c r="G76417" s="1" t="s">
        <v>15</v>
      </c>
      <c r="H76417" s="1" t="s">
        <v>77</v>
      </c>
      <c r="I76417" s="1" t="s">
        <v>31</v>
      </c>
      <c r="J76417" s="1" t="s">
        <v>32</v>
      </c>
      <c r="K76417" s="1">
        <v>771.22</v>
      </c>
    </row>
    <row r="76418" spans="1:11" x14ac:dyDescent="0.2">
      <c r="A76418" s="17">
        <v>42948</v>
      </c>
      <c r="B76418" s="1" t="s">
        <v>162</v>
      </c>
      <c r="C76418" s="1" t="s">
        <v>12</v>
      </c>
      <c r="D76418" s="1" t="s">
        <v>153</v>
      </c>
      <c r="E76418" s="1" t="s">
        <v>59</v>
      </c>
      <c r="F76418" s="1">
        <v>3175</v>
      </c>
      <c r="G76418" s="1" t="s">
        <v>15</v>
      </c>
      <c r="H76418" s="1" t="s">
        <v>77</v>
      </c>
      <c r="I76418" s="1" t="s">
        <v>33</v>
      </c>
      <c r="J76418" s="1" t="s">
        <v>34</v>
      </c>
      <c r="K76418" s="1">
        <v>1480.54</v>
      </c>
    </row>
    <row r="76419" spans="1:11" x14ac:dyDescent="0.2">
      <c r="A76419" s="17">
        <v>42948</v>
      </c>
      <c r="B76419" s="1" t="s">
        <v>162</v>
      </c>
      <c r="C76419" s="1" t="s">
        <v>12</v>
      </c>
      <c r="D76419" s="1" t="s">
        <v>153</v>
      </c>
      <c r="E76419" s="1" t="s">
        <v>59</v>
      </c>
      <c r="F76419" s="1">
        <v>3175</v>
      </c>
      <c r="G76419" s="1" t="s">
        <v>15</v>
      </c>
      <c r="H76419" s="1" t="s">
        <v>77</v>
      </c>
      <c r="I76419" s="1" t="s">
        <v>21</v>
      </c>
      <c r="J76419" s="1" t="s">
        <v>22</v>
      </c>
      <c r="K76419" s="1">
        <v>1050.08</v>
      </c>
    </row>
    <row r="76420" spans="1:11" x14ac:dyDescent="0.2">
      <c r="A76420" s="17">
        <v>42948</v>
      </c>
      <c r="B76420" s="1" t="s">
        <v>162</v>
      </c>
      <c r="C76420" s="1" t="s">
        <v>12</v>
      </c>
      <c r="D76420" s="1" t="s">
        <v>153</v>
      </c>
      <c r="E76420" s="1" t="s">
        <v>59</v>
      </c>
      <c r="F76420" s="1">
        <v>3175</v>
      </c>
      <c r="G76420" s="1" t="s">
        <v>15</v>
      </c>
      <c r="H76420" s="1" t="s">
        <v>77</v>
      </c>
      <c r="I76420" s="1" t="s">
        <v>23</v>
      </c>
      <c r="J76420" s="1" t="s">
        <v>24</v>
      </c>
      <c r="K76420" s="1">
        <v>1485.79</v>
      </c>
    </row>
    <row r="76421" spans="1:11" x14ac:dyDescent="0.2">
      <c r="A76421" s="17">
        <v>42948</v>
      </c>
      <c r="B76421" s="1" t="s">
        <v>162</v>
      </c>
      <c r="C76421" s="1" t="s">
        <v>12</v>
      </c>
      <c r="D76421" s="1" t="s">
        <v>153</v>
      </c>
      <c r="E76421" s="1" t="s">
        <v>59</v>
      </c>
      <c r="F76421" s="1">
        <v>3175</v>
      </c>
      <c r="G76421" s="1" t="s">
        <v>15</v>
      </c>
      <c r="H76421" s="1" t="s">
        <v>77</v>
      </c>
      <c r="I76421" s="1" t="s">
        <v>21</v>
      </c>
      <c r="J76421" s="1" t="s">
        <v>22</v>
      </c>
      <c r="K76421" s="1">
        <v>2692.99</v>
      </c>
    </row>
    <row r="76422" spans="1:11" x14ac:dyDescent="0.2">
      <c r="A76422" s="17">
        <v>42948</v>
      </c>
      <c r="B76422" s="1" t="s">
        <v>162</v>
      </c>
      <c r="C76422" s="1" t="s">
        <v>12</v>
      </c>
      <c r="D76422" s="1" t="s">
        <v>153</v>
      </c>
      <c r="E76422" s="1" t="s">
        <v>59</v>
      </c>
      <c r="F76422" s="1">
        <v>3175</v>
      </c>
      <c r="G76422" s="1" t="s">
        <v>15</v>
      </c>
      <c r="H76422" s="1" t="s">
        <v>77</v>
      </c>
      <c r="I76422" s="1" t="s">
        <v>21</v>
      </c>
      <c r="J76422" s="1" t="s">
        <v>22</v>
      </c>
      <c r="K76422" s="1">
        <v>1817.0900000000001</v>
      </c>
    </row>
    <row r="76423" spans="1:11" x14ac:dyDescent="0.2">
      <c r="A76423" s="17">
        <v>42948</v>
      </c>
      <c r="B76423" s="1" t="s">
        <v>162</v>
      </c>
      <c r="C76423" s="1" t="s">
        <v>12</v>
      </c>
      <c r="D76423" s="1" t="s">
        <v>153</v>
      </c>
      <c r="E76423" s="1" t="s">
        <v>59</v>
      </c>
      <c r="F76423" s="1">
        <v>3175</v>
      </c>
      <c r="G76423" s="1" t="s">
        <v>15</v>
      </c>
      <c r="H76423" s="1" t="s">
        <v>77</v>
      </c>
      <c r="I76423" s="1" t="s">
        <v>21</v>
      </c>
      <c r="J76423" s="1" t="s">
        <v>22</v>
      </c>
      <c r="K76423" s="1">
        <v>2558.73</v>
      </c>
    </row>
    <row r="76424" spans="1:11" x14ac:dyDescent="0.2">
      <c r="A76424" s="17">
        <v>42948</v>
      </c>
      <c r="B76424" s="1" t="s">
        <v>162</v>
      </c>
      <c r="C76424" s="1" t="s">
        <v>12</v>
      </c>
      <c r="D76424" s="1" t="s">
        <v>153</v>
      </c>
      <c r="E76424" s="1" t="s">
        <v>59</v>
      </c>
      <c r="F76424" s="1">
        <v>3175</v>
      </c>
      <c r="G76424" s="1" t="s">
        <v>15</v>
      </c>
      <c r="H76424" s="1" t="s">
        <v>77</v>
      </c>
      <c r="I76424" s="1" t="s">
        <v>19</v>
      </c>
      <c r="J76424" s="1" t="s">
        <v>20</v>
      </c>
      <c r="K76424" s="1">
        <v>1905.3900000000003</v>
      </c>
    </row>
    <row r="76425" spans="1:11" x14ac:dyDescent="0.2">
      <c r="A76425" s="17">
        <v>42948</v>
      </c>
      <c r="B76425" s="1" t="s">
        <v>162</v>
      </c>
      <c r="C76425" s="1" t="s">
        <v>12</v>
      </c>
      <c r="D76425" s="1" t="s">
        <v>153</v>
      </c>
      <c r="E76425" s="1" t="s">
        <v>59</v>
      </c>
      <c r="F76425" s="1">
        <v>3175</v>
      </c>
      <c r="G76425" s="1" t="s">
        <v>15</v>
      </c>
      <c r="H76425" s="1" t="s">
        <v>77</v>
      </c>
      <c r="I76425" s="1" t="s">
        <v>27</v>
      </c>
      <c r="J76425" s="1" t="s">
        <v>28</v>
      </c>
      <c r="K76425" s="1">
        <v>2268.6199999999994</v>
      </c>
    </row>
    <row r="76426" spans="1:11" x14ac:dyDescent="0.2">
      <c r="A76426" s="17">
        <v>42948</v>
      </c>
      <c r="B76426" s="1" t="s">
        <v>162</v>
      </c>
      <c r="C76426" s="1" t="s">
        <v>12</v>
      </c>
      <c r="D76426" s="1" t="s">
        <v>153</v>
      </c>
      <c r="E76426" s="1" t="s">
        <v>59</v>
      </c>
      <c r="F76426" s="1">
        <v>3175</v>
      </c>
      <c r="G76426" s="1" t="s">
        <v>15</v>
      </c>
      <c r="H76426" s="1" t="s">
        <v>77</v>
      </c>
      <c r="I76426" s="1" t="s">
        <v>23</v>
      </c>
      <c r="J76426" s="1" t="s">
        <v>24</v>
      </c>
      <c r="K76426" s="1">
        <v>2494.4300000000003</v>
      </c>
    </row>
    <row r="76427" spans="1:11" x14ac:dyDescent="0.2">
      <c r="A76427" s="17">
        <v>42948</v>
      </c>
      <c r="B76427" s="1" t="s">
        <v>162</v>
      </c>
      <c r="C76427" s="1" t="s">
        <v>12</v>
      </c>
      <c r="D76427" s="1" t="s">
        <v>153</v>
      </c>
      <c r="E76427" s="1" t="s">
        <v>59</v>
      </c>
      <c r="F76427" s="1">
        <v>3175</v>
      </c>
      <c r="G76427" s="1" t="s">
        <v>15</v>
      </c>
      <c r="H76427" s="1" t="s">
        <v>77</v>
      </c>
      <c r="I76427" s="1" t="s">
        <v>17</v>
      </c>
      <c r="J76427" s="1" t="s">
        <v>18</v>
      </c>
      <c r="K76427" s="1">
        <v>4015.2300000000014</v>
      </c>
    </row>
    <row r="76428" spans="1:11" x14ac:dyDescent="0.2">
      <c r="A76428" s="17">
        <v>42948</v>
      </c>
      <c r="B76428" s="1" t="s">
        <v>162</v>
      </c>
      <c r="C76428" s="1" t="s">
        <v>12</v>
      </c>
      <c r="D76428" s="1" t="s">
        <v>153</v>
      </c>
      <c r="E76428" s="1" t="s">
        <v>59</v>
      </c>
      <c r="F76428" s="1">
        <v>3175</v>
      </c>
      <c r="G76428" s="1" t="s">
        <v>15</v>
      </c>
      <c r="H76428" s="1" t="s">
        <v>77</v>
      </c>
      <c r="I76428" s="1" t="s">
        <v>17</v>
      </c>
      <c r="J76428" s="1" t="s">
        <v>18</v>
      </c>
      <c r="K76428" s="1">
        <v>5209.5400000000018</v>
      </c>
    </row>
    <row r="76429" spans="1:11" x14ac:dyDescent="0.2">
      <c r="A76429" s="17">
        <v>42948</v>
      </c>
      <c r="B76429" s="1" t="s">
        <v>162</v>
      </c>
      <c r="C76429" s="1" t="s">
        <v>12</v>
      </c>
      <c r="D76429" s="1" t="s">
        <v>153</v>
      </c>
      <c r="E76429" s="1" t="s">
        <v>59</v>
      </c>
      <c r="F76429" s="1">
        <v>3175</v>
      </c>
      <c r="G76429" s="1" t="s">
        <v>15</v>
      </c>
      <c r="H76429" s="1" t="s">
        <v>77</v>
      </c>
      <c r="I76429" s="1" t="s">
        <v>19</v>
      </c>
      <c r="J76429" s="1" t="s">
        <v>20</v>
      </c>
      <c r="K76429" s="1">
        <v>4474.4399999999996</v>
      </c>
    </row>
    <row r="76430" spans="1:11" x14ac:dyDescent="0.2">
      <c r="A76430" s="17">
        <v>42948</v>
      </c>
      <c r="B76430" s="1" t="s">
        <v>162</v>
      </c>
      <c r="C76430" s="1" t="s">
        <v>12</v>
      </c>
      <c r="D76430" s="1" t="s">
        <v>153</v>
      </c>
      <c r="E76430" s="1" t="s">
        <v>59</v>
      </c>
      <c r="F76430" s="1">
        <v>3175</v>
      </c>
      <c r="G76430" s="1" t="s">
        <v>15</v>
      </c>
      <c r="H76430" s="1" t="s">
        <v>77</v>
      </c>
      <c r="I76430" s="1" t="s">
        <v>21</v>
      </c>
      <c r="J76430" s="1" t="s">
        <v>22</v>
      </c>
      <c r="K76430" s="1">
        <v>5715.1799999999994</v>
      </c>
    </row>
    <row r="76431" spans="1:11" x14ac:dyDescent="0.2">
      <c r="A76431" s="17">
        <v>42948</v>
      </c>
      <c r="B76431" s="1" t="s">
        <v>162</v>
      </c>
      <c r="C76431" s="1" t="s">
        <v>12</v>
      </c>
      <c r="D76431" s="1" t="s">
        <v>153</v>
      </c>
      <c r="E76431" s="1" t="s">
        <v>59</v>
      </c>
      <c r="F76431" s="1">
        <v>3175</v>
      </c>
      <c r="G76431" s="1" t="s">
        <v>15</v>
      </c>
      <c r="H76431" s="1" t="s">
        <v>77</v>
      </c>
      <c r="I76431" s="1" t="s">
        <v>35</v>
      </c>
      <c r="J76431" s="1" t="s">
        <v>36</v>
      </c>
      <c r="K76431" s="1">
        <v>5375.47</v>
      </c>
    </row>
    <row r="76432" spans="1:11" x14ac:dyDescent="0.2">
      <c r="A76432" s="17">
        <v>42948</v>
      </c>
      <c r="B76432" s="1" t="s">
        <v>162</v>
      </c>
      <c r="C76432" s="1" t="s">
        <v>12</v>
      </c>
      <c r="D76432" s="1" t="s">
        <v>153</v>
      </c>
      <c r="E76432" s="1" t="s">
        <v>59</v>
      </c>
      <c r="F76432" s="1">
        <v>3175</v>
      </c>
      <c r="G76432" s="1" t="s">
        <v>15</v>
      </c>
      <c r="H76432" s="1" t="s">
        <v>77</v>
      </c>
      <c r="I76432" s="1" t="s">
        <v>25</v>
      </c>
      <c r="J76432" s="1" t="s">
        <v>26</v>
      </c>
      <c r="K76432" s="1">
        <v>7339.49</v>
      </c>
    </row>
    <row r="76433" spans="1:11" x14ac:dyDescent="0.2">
      <c r="A76433" s="17">
        <v>42948</v>
      </c>
      <c r="B76433" s="1" t="s">
        <v>162</v>
      </c>
      <c r="C76433" s="1" t="s">
        <v>12</v>
      </c>
      <c r="D76433" s="1" t="s">
        <v>153</v>
      </c>
      <c r="E76433" s="1" t="s">
        <v>59</v>
      </c>
      <c r="F76433" s="1">
        <v>3175</v>
      </c>
      <c r="G76433" s="1" t="s">
        <v>15</v>
      </c>
      <c r="H76433" s="1" t="s">
        <v>77</v>
      </c>
      <c r="I76433" s="1" t="s">
        <v>25</v>
      </c>
      <c r="J76433" s="1" t="s">
        <v>26</v>
      </c>
      <c r="K76433" s="1">
        <v>7828.0600000000031</v>
      </c>
    </row>
    <row r="76434" spans="1:11" x14ac:dyDescent="0.2">
      <c r="A76434" s="17">
        <v>42948</v>
      </c>
      <c r="B76434" s="1" t="s">
        <v>162</v>
      </c>
      <c r="C76434" s="1" t="s">
        <v>12</v>
      </c>
      <c r="D76434" s="1" t="s">
        <v>145</v>
      </c>
      <c r="E76434" s="1" t="s">
        <v>14</v>
      </c>
      <c r="F76434" s="1">
        <v>2031</v>
      </c>
      <c r="G76434" s="1" t="s">
        <v>15</v>
      </c>
      <c r="H76434" s="1" t="s">
        <v>16</v>
      </c>
      <c r="I76434" s="1" t="s">
        <v>23</v>
      </c>
      <c r="J76434" s="1" t="s">
        <v>24</v>
      </c>
      <c r="K76434" s="1">
        <v>28.18</v>
      </c>
    </row>
    <row r="76435" spans="1:11" x14ac:dyDescent="0.2">
      <c r="A76435" s="17">
        <v>42948</v>
      </c>
      <c r="B76435" s="1" t="s">
        <v>162</v>
      </c>
      <c r="C76435" s="1" t="s">
        <v>12</v>
      </c>
      <c r="D76435" s="1" t="s">
        <v>145</v>
      </c>
      <c r="E76435" s="1" t="s">
        <v>14</v>
      </c>
      <c r="F76435" s="1">
        <v>2031</v>
      </c>
      <c r="G76435" s="1" t="s">
        <v>15</v>
      </c>
      <c r="H76435" s="1" t="s">
        <v>16</v>
      </c>
      <c r="I76435" s="1" t="s">
        <v>23</v>
      </c>
      <c r="J76435" s="1" t="s">
        <v>24</v>
      </c>
      <c r="K76435" s="1">
        <v>44.9</v>
      </c>
    </row>
    <row r="76436" spans="1:11" x14ac:dyDescent="0.2">
      <c r="A76436" s="17">
        <v>42948</v>
      </c>
      <c r="B76436" s="1" t="s">
        <v>162</v>
      </c>
      <c r="C76436" s="1" t="s">
        <v>12</v>
      </c>
      <c r="D76436" s="1" t="s">
        <v>145</v>
      </c>
      <c r="E76436" s="1" t="s">
        <v>14</v>
      </c>
      <c r="F76436" s="1">
        <v>2031</v>
      </c>
      <c r="G76436" s="1" t="s">
        <v>15</v>
      </c>
      <c r="H76436" s="1" t="s">
        <v>16</v>
      </c>
      <c r="I76436" s="1" t="s">
        <v>23</v>
      </c>
      <c r="J76436" s="1" t="s">
        <v>24</v>
      </c>
      <c r="K76436" s="1">
        <v>8.5</v>
      </c>
    </row>
    <row r="76437" spans="1:11" x14ac:dyDescent="0.2">
      <c r="A76437" s="17">
        <v>42948</v>
      </c>
      <c r="B76437" s="1" t="s">
        <v>162</v>
      </c>
      <c r="C76437" s="1" t="s">
        <v>12</v>
      </c>
      <c r="D76437" s="1" t="s">
        <v>145</v>
      </c>
      <c r="E76437" s="1" t="s">
        <v>14</v>
      </c>
      <c r="F76437" s="1">
        <v>2031</v>
      </c>
      <c r="G76437" s="1" t="s">
        <v>15</v>
      </c>
      <c r="H76437" s="1" t="s">
        <v>16</v>
      </c>
      <c r="I76437" s="1" t="s">
        <v>25</v>
      </c>
      <c r="J76437" s="1" t="s">
        <v>26</v>
      </c>
      <c r="K76437" s="1">
        <v>3.75</v>
      </c>
    </row>
    <row r="76438" spans="1:11" x14ac:dyDescent="0.2">
      <c r="A76438" s="17">
        <v>42948</v>
      </c>
      <c r="B76438" s="1" t="s">
        <v>162</v>
      </c>
      <c r="C76438" s="1" t="s">
        <v>12</v>
      </c>
      <c r="D76438" s="1" t="s">
        <v>145</v>
      </c>
      <c r="E76438" s="1" t="s">
        <v>14</v>
      </c>
      <c r="F76438" s="1">
        <v>2031</v>
      </c>
      <c r="G76438" s="1" t="s">
        <v>15</v>
      </c>
      <c r="H76438" s="1" t="s">
        <v>16</v>
      </c>
      <c r="I76438" s="1" t="s">
        <v>21</v>
      </c>
      <c r="J76438" s="1" t="s">
        <v>22</v>
      </c>
      <c r="K76438" s="1">
        <v>8</v>
      </c>
    </row>
    <row r="76439" spans="1:11" x14ac:dyDescent="0.2">
      <c r="A76439" s="17">
        <v>42948</v>
      </c>
      <c r="B76439" s="1" t="s">
        <v>162</v>
      </c>
      <c r="C76439" s="1" t="s">
        <v>12</v>
      </c>
      <c r="D76439" s="1" t="s">
        <v>145</v>
      </c>
      <c r="E76439" s="1" t="s">
        <v>14</v>
      </c>
      <c r="F76439" s="1">
        <v>2031</v>
      </c>
      <c r="G76439" s="1" t="s">
        <v>15</v>
      </c>
      <c r="H76439" s="1" t="s">
        <v>16</v>
      </c>
      <c r="I76439" s="1" t="s">
        <v>25</v>
      </c>
      <c r="J76439" s="1" t="s">
        <v>26</v>
      </c>
      <c r="K76439" s="1">
        <v>11.76</v>
      </c>
    </row>
    <row r="76440" spans="1:11" x14ac:dyDescent="0.2">
      <c r="A76440" s="17">
        <v>42948</v>
      </c>
      <c r="B76440" s="1" t="s">
        <v>162</v>
      </c>
      <c r="C76440" s="1" t="s">
        <v>12</v>
      </c>
      <c r="D76440" s="1" t="s">
        <v>145</v>
      </c>
      <c r="E76440" s="1" t="s">
        <v>14</v>
      </c>
      <c r="F76440" s="1">
        <v>2031</v>
      </c>
      <c r="G76440" s="1" t="s">
        <v>15</v>
      </c>
      <c r="H76440" s="1" t="s">
        <v>16</v>
      </c>
      <c r="I76440" s="1" t="s">
        <v>27</v>
      </c>
      <c r="J76440" s="1" t="s">
        <v>28</v>
      </c>
      <c r="K76440" s="1">
        <v>14.97</v>
      </c>
    </row>
    <row r="76441" spans="1:11" x14ac:dyDescent="0.2">
      <c r="A76441" s="17">
        <v>42948</v>
      </c>
      <c r="B76441" s="1" t="s">
        <v>162</v>
      </c>
      <c r="C76441" s="1" t="s">
        <v>12</v>
      </c>
      <c r="D76441" s="1" t="s">
        <v>145</v>
      </c>
      <c r="E76441" s="1" t="s">
        <v>14</v>
      </c>
      <c r="F76441" s="1">
        <v>2031</v>
      </c>
      <c r="G76441" s="1" t="s">
        <v>15</v>
      </c>
      <c r="H76441" s="1" t="s">
        <v>16</v>
      </c>
      <c r="I76441" s="1" t="s">
        <v>19</v>
      </c>
      <c r="J76441" s="1" t="s">
        <v>20</v>
      </c>
      <c r="K76441" s="1">
        <v>12.99</v>
      </c>
    </row>
    <row r="76442" spans="1:11" x14ac:dyDescent="0.2">
      <c r="A76442" s="17">
        <v>42948</v>
      </c>
      <c r="B76442" s="1" t="s">
        <v>162</v>
      </c>
      <c r="C76442" s="1" t="s">
        <v>12</v>
      </c>
      <c r="D76442" s="1" t="s">
        <v>145</v>
      </c>
      <c r="E76442" s="1" t="s">
        <v>14</v>
      </c>
      <c r="F76442" s="1">
        <v>2031</v>
      </c>
      <c r="G76442" s="1" t="s">
        <v>15</v>
      </c>
      <c r="H76442" s="1" t="s">
        <v>16</v>
      </c>
      <c r="I76442" s="1" t="s">
        <v>29</v>
      </c>
      <c r="J76442" s="1" t="s">
        <v>30</v>
      </c>
      <c r="K76442" s="1">
        <v>15.96</v>
      </c>
    </row>
    <row r="76443" spans="1:11" x14ac:dyDescent="0.2">
      <c r="A76443" s="17">
        <v>42948</v>
      </c>
      <c r="B76443" s="1" t="s">
        <v>162</v>
      </c>
      <c r="C76443" s="1" t="s">
        <v>12</v>
      </c>
      <c r="D76443" s="1" t="s">
        <v>145</v>
      </c>
      <c r="E76443" s="1" t="s">
        <v>14</v>
      </c>
      <c r="F76443" s="1">
        <v>2031</v>
      </c>
      <c r="G76443" s="1" t="s">
        <v>15</v>
      </c>
      <c r="H76443" s="1" t="s">
        <v>16</v>
      </c>
      <c r="I76443" s="1" t="s">
        <v>19</v>
      </c>
      <c r="J76443" s="1" t="s">
        <v>20</v>
      </c>
      <c r="K76443" s="1">
        <v>17.98</v>
      </c>
    </row>
    <row r="76444" spans="1:11" x14ac:dyDescent="0.2">
      <c r="A76444" s="17">
        <v>42948</v>
      </c>
      <c r="B76444" s="1" t="s">
        <v>162</v>
      </c>
      <c r="C76444" s="1" t="s">
        <v>12</v>
      </c>
      <c r="D76444" s="1" t="s">
        <v>145</v>
      </c>
      <c r="E76444" s="1" t="s">
        <v>14</v>
      </c>
      <c r="F76444" s="1">
        <v>2031</v>
      </c>
      <c r="G76444" s="1" t="s">
        <v>15</v>
      </c>
      <c r="H76444" s="1" t="s">
        <v>16</v>
      </c>
      <c r="I76444" s="1" t="s">
        <v>25</v>
      </c>
      <c r="J76444" s="1" t="s">
        <v>26</v>
      </c>
      <c r="K76444" s="1">
        <v>19.95</v>
      </c>
    </row>
    <row r="76445" spans="1:11" x14ac:dyDescent="0.2">
      <c r="A76445" s="17">
        <v>42948</v>
      </c>
      <c r="B76445" s="1" t="s">
        <v>162</v>
      </c>
      <c r="C76445" s="1" t="s">
        <v>12</v>
      </c>
      <c r="D76445" s="1" t="s">
        <v>145</v>
      </c>
      <c r="E76445" s="1" t="s">
        <v>14</v>
      </c>
      <c r="F76445" s="1">
        <v>2031</v>
      </c>
      <c r="G76445" s="1" t="s">
        <v>15</v>
      </c>
      <c r="H76445" s="1" t="s">
        <v>16</v>
      </c>
      <c r="I76445" s="1" t="s">
        <v>27</v>
      </c>
      <c r="J76445" s="1" t="s">
        <v>28</v>
      </c>
      <c r="K76445" s="1">
        <v>32.67</v>
      </c>
    </row>
    <row r="76446" spans="1:11" x14ac:dyDescent="0.2">
      <c r="A76446" s="17">
        <v>42948</v>
      </c>
      <c r="B76446" s="1" t="s">
        <v>162</v>
      </c>
      <c r="C76446" s="1" t="s">
        <v>12</v>
      </c>
      <c r="D76446" s="1" t="s">
        <v>145</v>
      </c>
      <c r="E76446" s="1" t="s">
        <v>14</v>
      </c>
      <c r="F76446" s="1">
        <v>2031</v>
      </c>
      <c r="G76446" s="1" t="s">
        <v>15</v>
      </c>
      <c r="H76446" s="1" t="s">
        <v>16</v>
      </c>
      <c r="I76446" s="1" t="s">
        <v>29</v>
      </c>
      <c r="J76446" s="1" t="s">
        <v>30</v>
      </c>
      <c r="K76446" s="1">
        <v>35.880000000000003</v>
      </c>
    </row>
    <row r="76447" spans="1:11" x14ac:dyDescent="0.2">
      <c r="A76447" s="17">
        <v>42948</v>
      </c>
      <c r="B76447" s="1" t="s">
        <v>162</v>
      </c>
      <c r="C76447" s="1" t="s">
        <v>12</v>
      </c>
      <c r="D76447" s="1" t="s">
        <v>145</v>
      </c>
      <c r="E76447" s="1" t="s">
        <v>14</v>
      </c>
      <c r="F76447" s="1">
        <v>2031</v>
      </c>
      <c r="G76447" s="1" t="s">
        <v>15</v>
      </c>
      <c r="H76447" s="1" t="s">
        <v>16</v>
      </c>
      <c r="I76447" s="1" t="s">
        <v>17</v>
      </c>
      <c r="J76447" s="1" t="s">
        <v>18</v>
      </c>
      <c r="K76447" s="1">
        <v>61.449999999999996</v>
      </c>
    </row>
    <row r="76448" spans="1:11" x14ac:dyDescent="0.2">
      <c r="A76448" s="17">
        <v>42948</v>
      </c>
      <c r="B76448" s="1" t="s">
        <v>162</v>
      </c>
      <c r="C76448" s="1" t="s">
        <v>12</v>
      </c>
      <c r="D76448" s="1" t="s">
        <v>145</v>
      </c>
      <c r="E76448" s="1" t="s">
        <v>14</v>
      </c>
      <c r="F76448" s="1">
        <v>2031</v>
      </c>
      <c r="G76448" s="1" t="s">
        <v>15</v>
      </c>
      <c r="H76448" s="1" t="s">
        <v>16</v>
      </c>
      <c r="I76448" s="1" t="s">
        <v>19</v>
      </c>
      <c r="J76448" s="1" t="s">
        <v>20</v>
      </c>
      <c r="K76448" s="1">
        <v>64.95</v>
      </c>
    </row>
    <row r="76449" spans="1:11" x14ac:dyDescent="0.2">
      <c r="A76449" s="17">
        <v>42948</v>
      </c>
      <c r="B76449" s="1" t="s">
        <v>162</v>
      </c>
      <c r="C76449" s="1" t="s">
        <v>12</v>
      </c>
      <c r="D76449" s="1" t="s">
        <v>145</v>
      </c>
      <c r="E76449" s="1" t="s">
        <v>14</v>
      </c>
      <c r="F76449" s="1">
        <v>2031</v>
      </c>
      <c r="G76449" s="1" t="s">
        <v>15</v>
      </c>
      <c r="H76449" s="1" t="s">
        <v>16</v>
      </c>
      <c r="I76449" s="1" t="s">
        <v>21</v>
      </c>
      <c r="J76449" s="1" t="s">
        <v>22</v>
      </c>
      <c r="K76449" s="1">
        <v>55.9</v>
      </c>
    </row>
    <row r="76450" spans="1:11" x14ac:dyDescent="0.2">
      <c r="A76450" s="17">
        <v>42948</v>
      </c>
      <c r="B76450" s="1" t="s">
        <v>162</v>
      </c>
      <c r="C76450" s="1" t="s">
        <v>12</v>
      </c>
      <c r="D76450" s="1" t="s">
        <v>145</v>
      </c>
      <c r="E76450" s="1" t="s">
        <v>14</v>
      </c>
      <c r="F76450" s="1">
        <v>2031</v>
      </c>
      <c r="G76450" s="1" t="s">
        <v>15</v>
      </c>
      <c r="H76450" s="1" t="s">
        <v>16</v>
      </c>
      <c r="I76450" s="1" t="s">
        <v>25</v>
      </c>
      <c r="J76450" s="1" t="s">
        <v>26</v>
      </c>
      <c r="K76450" s="1">
        <v>379.43</v>
      </c>
    </row>
    <row r="76451" spans="1:11" x14ac:dyDescent="0.2">
      <c r="A76451" s="17">
        <v>42948</v>
      </c>
      <c r="B76451" s="1" t="s">
        <v>162</v>
      </c>
      <c r="C76451" s="1" t="s">
        <v>12</v>
      </c>
      <c r="D76451" s="1" t="s">
        <v>145</v>
      </c>
      <c r="E76451" s="1" t="s">
        <v>14</v>
      </c>
      <c r="F76451" s="1">
        <v>2031</v>
      </c>
      <c r="G76451" s="1" t="s">
        <v>15</v>
      </c>
      <c r="H76451" s="1" t="s">
        <v>16</v>
      </c>
      <c r="I76451" s="1" t="s">
        <v>33</v>
      </c>
      <c r="J76451" s="1" t="s">
        <v>34</v>
      </c>
      <c r="K76451" s="1">
        <v>85.65</v>
      </c>
    </row>
    <row r="76452" spans="1:11" x14ac:dyDescent="0.2">
      <c r="A76452" s="17">
        <v>42948</v>
      </c>
      <c r="B76452" s="1" t="s">
        <v>162</v>
      </c>
      <c r="C76452" s="1" t="s">
        <v>12</v>
      </c>
      <c r="D76452" s="1" t="s">
        <v>145</v>
      </c>
      <c r="E76452" s="1" t="s">
        <v>14</v>
      </c>
      <c r="F76452" s="1">
        <v>2031</v>
      </c>
      <c r="G76452" s="1" t="s">
        <v>15</v>
      </c>
      <c r="H76452" s="1" t="s">
        <v>16</v>
      </c>
      <c r="I76452" s="1" t="s">
        <v>23</v>
      </c>
      <c r="J76452" s="1" t="s">
        <v>24</v>
      </c>
      <c r="K76452" s="1">
        <v>59.97</v>
      </c>
    </row>
    <row r="76453" spans="1:11" x14ac:dyDescent="0.2">
      <c r="A76453" s="17">
        <v>42948</v>
      </c>
      <c r="B76453" s="1" t="s">
        <v>162</v>
      </c>
      <c r="C76453" s="1" t="s">
        <v>12</v>
      </c>
      <c r="D76453" s="1" t="s">
        <v>145</v>
      </c>
      <c r="E76453" s="1" t="s">
        <v>14</v>
      </c>
      <c r="F76453" s="1">
        <v>2031</v>
      </c>
      <c r="G76453" s="1" t="s">
        <v>15</v>
      </c>
      <c r="H76453" s="1" t="s">
        <v>16</v>
      </c>
      <c r="I76453" s="1" t="s">
        <v>25</v>
      </c>
      <c r="J76453" s="1" t="s">
        <v>26</v>
      </c>
      <c r="K76453" s="1">
        <v>147.80000000000001</v>
      </c>
    </row>
    <row r="76454" spans="1:11" x14ac:dyDescent="0.2">
      <c r="A76454" s="17">
        <v>42948</v>
      </c>
      <c r="B76454" s="1" t="s">
        <v>162</v>
      </c>
      <c r="C76454" s="1" t="s">
        <v>12</v>
      </c>
      <c r="D76454" s="1" t="s">
        <v>145</v>
      </c>
      <c r="E76454" s="1" t="s">
        <v>14</v>
      </c>
      <c r="F76454" s="1">
        <v>2031</v>
      </c>
      <c r="G76454" s="1" t="s">
        <v>15</v>
      </c>
      <c r="H76454" s="1" t="s">
        <v>16</v>
      </c>
      <c r="I76454" s="1" t="s">
        <v>33</v>
      </c>
      <c r="J76454" s="1" t="s">
        <v>34</v>
      </c>
      <c r="K76454" s="1">
        <v>122.03999999999999</v>
      </c>
    </row>
    <row r="76455" spans="1:11" x14ac:dyDescent="0.2">
      <c r="A76455" s="17">
        <v>42948</v>
      </c>
      <c r="B76455" s="1" t="s">
        <v>162</v>
      </c>
      <c r="C76455" s="1" t="s">
        <v>12</v>
      </c>
      <c r="D76455" s="1" t="s">
        <v>145</v>
      </c>
      <c r="E76455" s="1" t="s">
        <v>14</v>
      </c>
      <c r="F76455" s="1">
        <v>2031</v>
      </c>
      <c r="G76455" s="1" t="s">
        <v>15</v>
      </c>
      <c r="H76455" s="1" t="s">
        <v>16</v>
      </c>
      <c r="I76455" s="1" t="s">
        <v>31</v>
      </c>
      <c r="J76455" s="1" t="s">
        <v>32</v>
      </c>
      <c r="K76455" s="1">
        <v>339.38</v>
      </c>
    </row>
    <row r="76456" spans="1:11" x14ac:dyDescent="0.2">
      <c r="A76456" s="17">
        <v>42948</v>
      </c>
      <c r="B76456" s="1" t="s">
        <v>162</v>
      </c>
      <c r="C76456" s="1" t="s">
        <v>12</v>
      </c>
      <c r="D76456" s="1" t="s">
        <v>145</v>
      </c>
      <c r="E76456" s="1" t="s">
        <v>14</v>
      </c>
      <c r="F76456" s="1">
        <v>2031</v>
      </c>
      <c r="G76456" s="1" t="s">
        <v>15</v>
      </c>
      <c r="H76456" s="1" t="s">
        <v>16</v>
      </c>
      <c r="I76456" s="1" t="s">
        <v>35</v>
      </c>
      <c r="J76456" s="1" t="s">
        <v>36</v>
      </c>
      <c r="K76456" s="1">
        <v>128.09</v>
      </c>
    </row>
    <row r="76457" spans="1:11" x14ac:dyDescent="0.2">
      <c r="A76457" s="17">
        <v>42948</v>
      </c>
      <c r="B76457" s="1" t="s">
        <v>162</v>
      </c>
      <c r="C76457" s="1" t="s">
        <v>12</v>
      </c>
      <c r="D76457" s="1" t="s">
        <v>145</v>
      </c>
      <c r="E76457" s="1" t="s">
        <v>14</v>
      </c>
      <c r="F76457" s="1">
        <v>2031</v>
      </c>
      <c r="G76457" s="1" t="s">
        <v>15</v>
      </c>
      <c r="H76457" s="1" t="s">
        <v>16</v>
      </c>
      <c r="I76457" s="1" t="s">
        <v>35</v>
      </c>
      <c r="J76457" s="1" t="s">
        <v>36</v>
      </c>
      <c r="K76457" s="1">
        <v>149.94999999999999</v>
      </c>
    </row>
    <row r="76458" spans="1:11" x14ac:dyDescent="0.2">
      <c r="A76458" s="17">
        <v>42948</v>
      </c>
      <c r="B76458" s="1" t="s">
        <v>162</v>
      </c>
      <c r="C76458" s="1" t="s">
        <v>12</v>
      </c>
      <c r="D76458" s="1" t="s">
        <v>145</v>
      </c>
      <c r="E76458" s="1" t="s">
        <v>14</v>
      </c>
      <c r="F76458" s="1">
        <v>2031</v>
      </c>
      <c r="G76458" s="1" t="s">
        <v>15</v>
      </c>
      <c r="H76458" s="1" t="s">
        <v>16</v>
      </c>
      <c r="I76458" s="1" t="s">
        <v>27</v>
      </c>
      <c r="J76458" s="1" t="s">
        <v>28</v>
      </c>
      <c r="K76458" s="1">
        <v>99.77000000000001</v>
      </c>
    </row>
    <row r="76459" spans="1:11" x14ac:dyDescent="0.2">
      <c r="A76459" s="17">
        <v>42948</v>
      </c>
      <c r="B76459" s="1" t="s">
        <v>162</v>
      </c>
      <c r="C76459" s="1" t="s">
        <v>12</v>
      </c>
      <c r="D76459" s="1" t="s">
        <v>145</v>
      </c>
      <c r="E76459" s="1" t="s">
        <v>14</v>
      </c>
      <c r="F76459" s="1">
        <v>2031</v>
      </c>
      <c r="G76459" s="1" t="s">
        <v>15</v>
      </c>
      <c r="H76459" s="1" t="s">
        <v>16</v>
      </c>
      <c r="I76459" s="1" t="s">
        <v>25</v>
      </c>
      <c r="J76459" s="1" t="s">
        <v>26</v>
      </c>
      <c r="K76459" s="1">
        <v>95.88</v>
      </c>
    </row>
    <row r="76460" spans="1:11" x14ac:dyDescent="0.2">
      <c r="A76460" s="17">
        <v>42948</v>
      </c>
      <c r="B76460" s="1" t="s">
        <v>162</v>
      </c>
      <c r="C76460" s="1" t="s">
        <v>12</v>
      </c>
      <c r="D76460" s="1" t="s">
        <v>145</v>
      </c>
      <c r="E76460" s="1" t="s">
        <v>14</v>
      </c>
      <c r="F76460" s="1">
        <v>2031</v>
      </c>
      <c r="G76460" s="1" t="s">
        <v>15</v>
      </c>
      <c r="H76460" s="1" t="s">
        <v>16</v>
      </c>
      <c r="I76460" s="1" t="s">
        <v>25</v>
      </c>
      <c r="J76460" s="1" t="s">
        <v>26</v>
      </c>
      <c r="K76460" s="1">
        <v>142.89000000000001</v>
      </c>
    </row>
    <row r="76461" spans="1:11" x14ac:dyDescent="0.2">
      <c r="A76461" s="17">
        <v>42948</v>
      </c>
      <c r="B76461" s="1" t="s">
        <v>162</v>
      </c>
      <c r="C76461" s="1" t="s">
        <v>12</v>
      </c>
      <c r="D76461" s="1" t="s">
        <v>145</v>
      </c>
      <c r="E76461" s="1" t="s">
        <v>14</v>
      </c>
      <c r="F76461" s="1">
        <v>2031</v>
      </c>
      <c r="G76461" s="1" t="s">
        <v>15</v>
      </c>
      <c r="H76461" s="1" t="s">
        <v>16</v>
      </c>
      <c r="I76461" s="1" t="s">
        <v>17</v>
      </c>
      <c r="J76461" s="1" t="s">
        <v>18</v>
      </c>
      <c r="K76461" s="1">
        <v>738.8599999999999</v>
      </c>
    </row>
    <row r="76462" spans="1:11" x14ac:dyDescent="0.2">
      <c r="A76462" s="17">
        <v>42948</v>
      </c>
      <c r="B76462" s="1" t="s">
        <v>162</v>
      </c>
      <c r="C76462" s="1" t="s">
        <v>12</v>
      </c>
      <c r="D76462" s="1" t="s">
        <v>145</v>
      </c>
      <c r="E76462" s="1" t="s">
        <v>14</v>
      </c>
      <c r="F76462" s="1">
        <v>2031</v>
      </c>
      <c r="G76462" s="1" t="s">
        <v>15</v>
      </c>
      <c r="H76462" s="1" t="s">
        <v>16</v>
      </c>
      <c r="I76462" s="1" t="s">
        <v>29</v>
      </c>
      <c r="J76462" s="1" t="s">
        <v>30</v>
      </c>
      <c r="K76462" s="1">
        <v>311.44000000000005</v>
      </c>
    </row>
    <row r="76463" spans="1:11" x14ac:dyDescent="0.2">
      <c r="A76463" s="17">
        <v>42948</v>
      </c>
      <c r="B76463" s="1" t="s">
        <v>162</v>
      </c>
      <c r="C76463" s="1" t="s">
        <v>12</v>
      </c>
      <c r="D76463" s="1" t="s">
        <v>145</v>
      </c>
      <c r="E76463" s="1" t="s">
        <v>14</v>
      </c>
      <c r="F76463" s="1">
        <v>2031</v>
      </c>
      <c r="G76463" s="1" t="s">
        <v>15</v>
      </c>
      <c r="H76463" s="1" t="s">
        <v>16</v>
      </c>
      <c r="I76463" s="1" t="s">
        <v>17</v>
      </c>
      <c r="J76463" s="1" t="s">
        <v>18</v>
      </c>
      <c r="K76463" s="1">
        <v>428.13999999999993</v>
      </c>
    </row>
    <row r="76464" spans="1:11" x14ac:dyDescent="0.2">
      <c r="A76464" s="17">
        <v>42948</v>
      </c>
      <c r="B76464" s="1" t="s">
        <v>162</v>
      </c>
      <c r="C76464" s="1" t="s">
        <v>12</v>
      </c>
      <c r="D76464" s="1" t="s">
        <v>145</v>
      </c>
      <c r="E76464" s="1" t="s">
        <v>14</v>
      </c>
      <c r="F76464" s="1">
        <v>2031</v>
      </c>
      <c r="G76464" s="1" t="s">
        <v>15</v>
      </c>
      <c r="H76464" s="1" t="s">
        <v>16</v>
      </c>
      <c r="I76464" s="1" t="s">
        <v>31</v>
      </c>
      <c r="J76464" s="1" t="s">
        <v>32</v>
      </c>
      <c r="K76464" s="1">
        <v>209.8</v>
      </c>
    </row>
    <row r="76465" spans="1:11" x14ac:dyDescent="0.2">
      <c r="A76465" s="17">
        <v>42948</v>
      </c>
      <c r="B76465" s="1" t="s">
        <v>162</v>
      </c>
      <c r="C76465" s="1" t="s">
        <v>12</v>
      </c>
      <c r="D76465" s="1" t="s">
        <v>145</v>
      </c>
      <c r="E76465" s="1" t="s">
        <v>14</v>
      </c>
      <c r="F76465" s="1">
        <v>2031</v>
      </c>
      <c r="G76465" s="1" t="s">
        <v>15</v>
      </c>
      <c r="H76465" s="1" t="s">
        <v>16</v>
      </c>
      <c r="I76465" s="1" t="s">
        <v>25</v>
      </c>
      <c r="J76465" s="1" t="s">
        <v>26</v>
      </c>
      <c r="K76465" s="1">
        <v>242.06</v>
      </c>
    </row>
    <row r="76466" spans="1:11" x14ac:dyDescent="0.2">
      <c r="A76466" s="17">
        <v>42948</v>
      </c>
      <c r="B76466" s="1" t="s">
        <v>162</v>
      </c>
      <c r="C76466" s="1" t="s">
        <v>12</v>
      </c>
      <c r="D76466" s="1" t="s">
        <v>145</v>
      </c>
      <c r="E76466" s="1" t="s">
        <v>14</v>
      </c>
      <c r="F76466" s="1">
        <v>2031</v>
      </c>
      <c r="G76466" s="1" t="s">
        <v>15</v>
      </c>
      <c r="H76466" s="1" t="s">
        <v>16</v>
      </c>
      <c r="I76466" s="1" t="s">
        <v>35</v>
      </c>
      <c r="J76466" s="1" t="s">
        <v>36</v>
      </c>
      <c r="K76466" s="1">
        <v>383.53</v>
      </c>
    </row>
    <row r="76467" spans="1:11" x14ac:dyDescent="0.2">
      <c r="A76467" s="17">
        <v>42948</v>
      </c>
      <c r="B76467" s="1" t="s">
        <v>162</v>
      </c>
      <c r="C76467" s="1" t="s">
        <v>12</v>
      </c>
      <c r="D76467" s="1" t="s">
        <v>145</v>
      </c>
      <c r="E76467" s="1" t="s">
        <v>14</v>
      </c>
      <c r="F76467" s="1">
        <v>2031</v>
      </c>
      <c r="G76467" s="1" t="s">
        <v>15</v>
      </c>
      <c r="H76467" s="1" t="s">
        <v>16</v>
      </c>
      <c r="I76467" s="1" t="s">
        <v>23</v>
      </c>
      <c r="J76467" s="1" t="s">
        <v>24</v>
      </c>
      <c r="K76467" s="1">
        <v>372.74</v>
      </c>
    </row>
    <row r="76468" spans="1:11" x14ac:dyDescent="0.2">
      <c r="A76468" s="17">
        <v>42948</v>
      </c>
      <c r="B76468" s="1" t="s">
        <v>162</v>
      </c>
      <c r="C76468" s="1" t="s">
        <v>12</v>
      </c>
      <c r="D76468" s="1" t="s">
        <v>145</v>
      </c>
      <c r="E76468" s="1" t="s">
        <v>14</v>
      </c>
      <c r="F76468" s="1">
        <v>2031</v>
      </c>
      <c r="G76468" s="1" t="s">
        <v>15</v>
      </c>
      <c r="H76468" s="1" t="s">
        <v>16</v>
      </c>
      <c r="I76468" s="1" t="s">
        <v>27</v>
      </c>
      <c r="J76468" s="1" t="s">
        <v>28</v>
      </c>
      <c r="K76468" s="1">
        <v>454.86000000000007</v>
      </c>
    </row>
    <row r="76469" spans="1:11" x14ac:dyDescent="0.2">
      <c r="A76469" s="17">
        <v>42948</v>
      </c>
      <c r="B76469" s="1" t="s">
        <v>162</v>
      </c>
      <c r="C76469" s="1" t="s">
        <v>12</v>
      </c>
      <c r="D76469" s="1" t="s">
        <v>145</v>
      </c>
      <c r="E76469" s="1" t="s">
        <v>14</v>
      </c>
      <c r="F76469" s="1">
        <v>2031</v>
      </c>
      <c r="G76469" s="1" t="s">
        <v>15</v>
      </c>
      <c r="H76469" s="1" t="s">
        <v>16</v>
      </c>
      <c r="I76469" s="1" t="s">
        <v>23</v>
      </c>
      <c r="J76469" s="1" t="s">
        <v>24</v>
      </c>
      <c r="K76469" s="1">
        <v>463.47999999999996</v>
      </c>
    </row>
    <row r="76470" spans="1:11" x14ac:dyDescent="0.2">
      <c r="A76470" s="17">
        <v>42948</v>
      </c>
      <c r="B76470" s="1" t="s">
        <v>162</v>
      </c>
      <c r="C76470" s="1" t="s">
        <v>12</v>
      </c>
      <c r="D76470" s="1" t="s">
        <v>145</v>
      </c>
      <c r="E76470" s="1" t="s">
        <v>14</v>
      </c>
      <c r="F76470" s="1">
        <v>2031</v>
      </c>
      <c r="G76470" s="1" t="s">
        <v>15</v>
      </c>
      <c r="H76470" s="1" t="s">
        <v>16</v>
      </c>
      <c r="I76470" s="1" t="s">
        <v>23</v>
      </c>
      <c r="J76470" s="1" t="s">
        <v>24</v>
      </c>
      <c r="K76470" s="1">
        <v>661.56000000000006</v>
      </c>
    </row>
    <row r="76471" spans="1:11" x14ac:dyDescent="0.2">
      <c r="A76471" s="17">
        <v>42948</v>
      </c>
      <c r="B76471" s="1" t="s">
        <v>162</v>
      </c>
      <c r="C76471" s="1" t="s">
        <v>12</v>
      </c>
      <c r="D76471" s="1" t="s">
        <v>145</v>
      </c>
      <c r="E76471" s="1" t="s">
        <v>14</v>
      </c>
      <c r="F76471" s="1">
        <v>2031</v>
      </c>
      <c r="G76471" s="1" t="s">
        <v>15</v>
      </c>
      <c r="H76471" s="1" t="s">
        <v>16</v>
      </c>
      <c r="I76471" s="1" t="s">
        <v>21</v>
      </c>
      <c r="J76471" s="1" t="s">
        <v>22</v>
      </c>
      <c r="K76471" s="1">
        <v>636.04</v>
      </c>
    </row>
    <row r="76472" spans="1:11" x14ac:dyDescent="0.2">
      <c r="A76472" s="17">
        <v>42948</v>
      </c>
      <c r="B76472" s="1" t="s">
        <v>162</v>
      </c>
      <c r="C76472" s="1" t="s">
        <v>12</v>
      </c>
      <c r="D76472" s="1" t="s">
        <v>145</v>
      </c>
      <c r="E76472" s="1" t="s">
        <v>14</v>
      </c>
      <c r="F76472" s="1">
        <v>2031</v>
      </c>
      <c r="G76472" s="1" t="s">
        <v>15</v>
      </c>
      <c r="H76472" s="1" t="s">
        <v>16</v>
      </c>
      <c r="I76472" s="1" t="s">
        <v>21</v>
      </c>
      <c r="J76472" s="1" t="s">
        <v>22</v>
      </c>
      <c r="K76472" s="1">
        <v>934.16</v>
      </c>
    </row>
    <row r="76473" spans="1:11" x14ac:dyDescent="0.2">
      <c r="A76473" s="17">
        <v>42948</v>
      </c>
      <c r="B76473" s="1" t="s">
        <v>162</v>
      </c>
      <c r="C76473" s="1" t="s">
        <v>12</v>
      </c>
      <c r="D76473" s="1" t="s">
        <v>145</v>
      </c>
      <c r="E76473" s="1" t="s">
        <v>14</v>
      </c>
      <c r="F76473" s="1">
        <v>2031</v>
      </c>
      <c r="G76473" s="1" t="s">
        <v>15</v>
      </c>
      <c r="H76473" s="1" t="s">
        <v>16</v>
      </c>
      <c r="I76473" s="1" t="s">
        <v>21</v>
      </c>
      <c r="J76473" s="1" t="s">
        <v>22</v>
      </c>
      <c r="K76473" s="1">
        <v>898.7</v>
      </c>
    </row>
    <row r="76474" spans="1:11" x14ac:dyDescent="0.2">
      <c r="A76474" s="17">
        <v>42948</v>
      </c>
      <c r="B76474" s="1" t="s">
        <v>162</v>
      </c>
      <c r="C76474" s="1" t="s">
        <v>12</v>
      </c>
      <c r="D76474" s="1" t="s">
        <v>145</v>
      </c>
      <c r="E76474" s="1" t="s">
        <v>14</v>
      </c>
      <c r="F76474" s="1">
        <v>2031</v>
      </c>
      <c r="G76474" s="1" t="s">
        <v>15</v>
      </c>
      <c r="H76474" s="1" t="s">
        <v>16</v>
      </c>
      <c r="I76474" s="1" t="s">
        <v>23</v>
      </c>
      <c r="J76474" s="1" t="s">
        <v>24</v>
      </c>
      <c r="K76474" s="1">
        <v>866.43000000000006</v>
      </c>
    </row>
    <row r="76475" spans="1:11" x14ac:dyDescent="0.2">
      <c r="A76475" s="17">
        <v>42948</v>
      </c>
      <c r="B76475" s="1" t="s">
        <v>162</v>
      </c>
      <c r="C76475" s="1" t="s">
        <v>12</v>
      </c>
      <c r="D76475" s="1" t="s">
        <v>145</v>
      </c>
      <c r="E76475" s="1" t="s">
        <v>14</v>
      </c>
      <c r="F76475" s="1">
        <v>2031</v>
      </c>
      <c r="G76475" s="1" t="s">
        <v>15</v>
      </c>
      <c r="H76475" s="1" t="s">
        <v>16</v>
      </c>
      <c r="I76475" s="1" t="s">
        <v>33</v>
      </c>
      <c r="J76475" s="1" t="s">
        <v>34</v>
      </c>
      <c r="K76475" s="1">
        <v>1809.2499999999998</v>
      </c>
    </row>
    <row r="76476" spans="1:11" x14ac:dyDescent="0.2">
      <c r="A76476" s="17">
        <v>42948</v>
      </c>
      <c r="B76476" s="1" t="s">
        <v>162</v>
      </c>
      <c r="C76476" s="1" t="s">
        <v>12</v>
      </c>
      <c r="D76476" s="1" t="s">
        <v>145</v>
      </c>
      <c r="E76476" s="1" t="s">
        <v>14</v>
      </c>
      <c r="F76476" s="1">
        <v>2031</v>
      </c>
      <c r="G76476" s="1" t="s">
        <v>15</v>
      </c>
      <c r="H76476" s="1" t="s">
        <v>16</v>
      </c>
      <c r="I76476" s="1" t="s">
        <v>31</v>
      </c>
      <c r="J76476" s="1" t="s">
        <v>32</v>
      </c>
      <c r="K76476" s="1">
        <v>878.53</v>
      </c>
    </row>
    <row r="76477" spans="1:11" x14ac:dyDescent="0.2">
      <c r="A76477" s="17">
        <v>42948</v>
      </c>
      <c r="B76477" s="1" t="s">
        <v>162</v>
      </c>
      <c r="C76477" s="1" t="s">
        <v>12</v>
      </c>
      <c r="D76477" s="1" t="s">
        <v>145</v>
      </c>
      <c r="E76477" s="1" t="s">
        <v>14</v>
      </c>
      <c r="F76477" s="1">
        <v>2031</v>
      </c>
      <c r="G76477" s="1" t="s">
        <v>15</v>
      </c>
      <c r="H76477" s="1" t="s">
        <v>16</v>
      </c>
      <c r="I76477" s="1" t="s">
        <v>29</v>
      </c>
      <c r="J76477" s="1" t="s">
        <v>30</v>
      </c>
      <c r="K76477" s="1">
        <v>1308.1899999999998</v>
      </c>
    </row>
    <row r="76478" spans="1:11" x14ac:dyDescent="0.2">
      <c r="A76478" s="17">
        <v>42948</v>
      </c>
      <c r="B76478" s="1" t="s">
        <v>162</v>
      </c>
      <c r="C76478" s="1" t="s">
        <v>12</v>
      </c>
      <c r="D76478" s="1" t="s">
        <v>145</v>
      </c>
      <c r="E76478" s="1" t="s">
        <v>14</v>
      </c>
      <c r="F76478" s="1">
        <v>2031</v>
      </c>
      <c r="G76478" s="1" t="s">
        <v>15</v>
      </c>
      <c r="H76478" s="1" t="s">
        <v>16</v>
      </c>
      <c r="I76478" s="1" t="s">
        <v>23</v>
      </c>
      <c r="J76478" s="1" t="s">
        <v>24</v>
      </c>
      <c r="K76478" s="1">
        <v>1067.18</v>
      </c>
    </row>
    <row r="76479" spans="1:11" x14ac:dyDescent="0.2">
      <c r="A76479" s="17">
        <v>42948</v>
      </c>
      <c r="B76479" s="1" t="s">
        <v>162</v>
      </c>
      <c r="C76479" s="1" t="s">
        <v>12</v>
      </c>
      <c r="D76479" s="1" t="s">
        <v>145</v>
      </c>
      <c r="E76479" s="1" t="s">
        <v>14</v>
      </c>
      <c r="F76479" s="1">
        <v>2031</v>
      </c>
      <c r="G76479" s="1" t="s">
        <v>15</v>
      </c>
      <c r="H76479" s="1" t="s">
        <v>16</v>
      </c>
      <c r="I76479" s="1" t="s">
        <v>21</v>
      </c>
      <c r="J76479" s="1" t="s">
        <v>22</v>
      </c>
      <c r="K76479" s="1">
        <v>1442.9899999999998</v>
      </c>
    </row>
    <row r="76480" spans="1:11" x14ac:dyDescent="0.2">
      <c r="A76480" s="17">
        <v>42948</v>
      </c>
      <c r="B76480" s="1" t="s">
        <v>162</v>
      </c>
      <c r="C76480" s="1" t="s">
        <v>12</v>
      </c>
      <c r="D76480" s="1" t="s">
        <v>145</v>
      </c>
      <c r="E76480" s="1" t="s">
        <v>14</v>
      </c>
      <c r="F76480" s="1">
        <v>2031</v>
      </c>
      <c r="G76480" s="1" t="s">
        <v>15</v>
      </c>
      <c r="H76480" s="1" t="s">
        <v>16</v>
      </c>
      <c r="I76480" s="1" t="s">
        <v>27</v>
      </c>
      <c r="J76480" s="1" t="s">
        <v>28</v>
      </c>
      <c r="K76480" s="1">
        <v>1513.3800000000006</v>
      </c>
    </row>
    <row r="76481" spans="1:11" x14ac:dyDescent="0.2">
      <c r="A76481" s="17">
        <v>42948</v>
      </c>
      <c r="B76481" s="1" t="s">
        <v>162</v>
      </c>
      <c r="C76481" s="1" t="s">
        <v>12</v>
      </c>
      <c r="D76481" s="1" t="s">
        <v>145</v>
      </c>
      <c r="E76481" s="1" t="s">
        <v>14</v>
      </c>
      <c r="F76481" s="1">
        <v>2031</v>
      </c>
      <c r="G76481" s="1" t="s">
        <v>15</v>
      </c>
      <c r="H76481" s="1" t="s">
        <v>16</v>
      </c>
      <c r="I76481" s="1" t="s">
        <v>19</v>
      </c>
      <c r="J76481" s="1" t="s">
        <v>20</v>
      </c>
      <c r="K76481" s="1">
        <v>1789.2100000000003</v>
      </c>
    </row>
    <row r="76482" spans="1:11" x14ac:dyDescent="0.2">
      <c r="A76482" s="17">
        <v>42948</v>
      </c>
      <c r="B76482" s="1" t="s">
        <v>162</v>
      </c>
      <c r="C76482" s="1" t="s">
        <v>12</v>
      </c>
      <c r="D76482" s="1" t="s">
        <v>145</v>
      </c>
      <c r="E76482" s="1" t="s">
        <v>14</v>
      </c>
      <c r="F76482" s="1">
        <v>2031</v>
      </c>
      <c r="G76482" s="1" t="s">
        <v>15</v>
      </c>
      <c r="H76482" s="1" t="s">
        <v>16</v>
      </c>
      <c r="I76482" s="1" t="s">
        <v>17</v>
      </c>
      <c r="J76482" s="1" t="s">
        <v>18</v>
      </c>
      <c r="K76482" s="1">
        <v>2892.3000000000011</v>
      </c>
    </row>
    <row r="76483" spans="1:11" x14ac:dyDescent="0.2">
      <c r="A76483" s="17">
        <v>42948</v>
      </c>
      <c r="B76483" s="1" t="s">
        <v>162</v>
      </c>
      <c r="C76483" s="1" t="s">
        <v>12</v>
      </c>
      <c r="D76483" s="1" t="s">
        <v>145</v>
      </c>
      <c r="E76483" s="1" t="s">
        <v>14</v>
      </c>
      <c r="F76483" s="1">
        <v>2031</v>
      </c>
      <c r="G76483" s="1" t="s">
        <v>15</v>
      </c>
      <c r="H76483" s="1" t="s">
        <v>16</v>
      </c>
      <c r="I76483" s="1" t="s">
        <v>17</v>
      </c>
      <c r="J76483" s="1" t="s">
        <v>18</v>
      </c>
      <c r="K76483" s="1">
        <v>3257.5000000000032</v>
      </c>
    </row>
    <row r="76484" spans="1:11" x14ac:dyDescent="0.2">
      <c r="A76484" s="17">
        <v>42948</v>
      </c>
      <c r="B76484" s="1" t="s">
        <v>162</v>
      </c>
      <c r="C76484" s="1" t="s">
        <v>12</v>
      </c>
      <c r="D76484" s="1" t="s">
        <v>145</v>
      </c>
      <c r="E76484" s="1" t="s">
        <v>14</v>
      </c>
      <c r="F76484" s="1">
        <v>2031</v>
      </c>
      <c r="G76484" s="1" t="s">
        <v>15</v>
      </c>
      <c r="H76484" s="1" t="s">
        <v>16</v>
      </c>
      <c r="I76484" s="1" t="s">
        <v>35</v>
      </c>
      <c r="J76484" s="1" t="s">
        <v>36</v>
      </c>
      <c r="K76484" s="1">
        <v>4783.68</v>
      </c>
    </row>
    <row r="76485" spans="1:11" x14ac:dyDescent="0.2">
      <c r="A76485" s="17">
        <v>42948</v>
      </c>
      <c r="B76485" s="1" t="s">
        <v>162</v>
      </c>
      <c r="C76485" s="1" t="s">
        <v>12</v>
      </c>
      <c r="D76485" s="1" t="s">
        <v>145</v>
      </c>
      <c r="E76485" s="1" t="s">
        <v>14</v>
      </c>
      <c r="F76485" s="1">
        <v>2031</v>
      </c>
      <c r="G76485" s="1" t="s">
        <v>15</v>
      </c>
      <c r="H76485" s="1" t="s">
        <v>16</v>
      </c>
      <c r="I76485" s="1" t="s">
        <v>19</v>
      </c>
      <c r="J76485" s="1" t="s">
        <v>20</v>
      </c>
      <c r="K76485" s="1">
        <v>3188.1200000000003</v>
      </c>
    </row>
    <row r="76486" spans="1:11" x14ac:dyDescent="0.2">
      <c r="A76486" s="17">
        <v>42948</v>
      </c>
      <c r="B76486" s="1" t="s">
        <v>162</v>
      </c>
      <c r="C76486" s="1" t="s">
        <v>12</v>
      </c>
      <c r="D76486" s="1" t="s">
        <v>145</v>
      </c>
      <c r="E76486" s="1" t="s">
        <v>14</v>
      </c>
      <c r="F76486" s="1">
        <v>2031</v>
      </c>
      <c r="G76486" s="1" t="s">
        <v>15</v>
      </c>
      <c r="H76486" s="1" t="s">
        <v>16</v>
      </c>
      <c r="I76486" s="1" t="s">
        <v>21</v>
      </c>
      <c r="J76486" s="1" t="s">
        <v>22</v>
      </c>
      <c r="K76486" s="1">
        <v>3979.8100000000004</v>
      </c>
    </row>
    <row r="76487" spans="1:11" x14ac:dyDescent="0.2">
      <c r="A76487" s="17">
        <v>42948</v>
      </c>
      <c r="B76487" s="1" t="s">
        <v>162</v>
      </c>
      <c r="C76487" s="1" t="s">
        <v>12</v>
      </c>
      <c r="D76487" s="1" t="s">
        <v>145</v>
      </c>
      <c r="E76487" s="1" t="s">
        <v>14</v>
      </c>
      <c r="F76487" s="1">
        <v>2031</v>
      </c>
      <c r="G76487" s="1" t="s">
        <v>15</v>
      </c>
      <c r="H76487" s="1" t="s">
        <v>16</v>
      </c>
      <c r="I76487" s="1" t="s">
        <v>25</v>
      </c>
      <c r="J76487" s="1" t="s">
        <v>26</v>
      </c>
      <c r="K76487" s="1">
        <v>5111.3700000000008</v>
      </c>
    </row>
    <row r="76488" spans="1:11" x14ac:dyDescent="0.2">
      <c r="A76488" s="17">
        <v>42948</v>
      </c>
      <c r="B76488" s="1" t="s">
        <v>162</v>
      </c>
      <c r="C76488" s="1" t="s">
        <v>12</v>
      </c>
      <c r="D76488" s="1" t="s">
        <v>145</v>
      </c>
      <c r="E76488" s="1" t="s">
        <v>14</v>
      </c>
      <c r="F76488" s="1">
        <v>2031</v>
      </c>
      <c r="G76488" s="1" t="s">
        <v>15</v>
      </c>
      <c r="H76488" s="1" t="s">
        <v>16</v>
      </c>
      <c r="I76488" s="1" t="s">
        <v>35</v>
      </c>
      <c r="J76488" s="1" t="s">
        <v>36</v>
      </c>
      <c r="K76488" s="1">
        <v>5722.39</v>
      </c>
    </row>
    <row r="76489" spans="1:11" x14ac:dyDescent="0.2">
      <c r="A76489" s="17">
        <v>42948</v>
      </c>
      <c r="B76489" s="1" t="s">
        <v>162</v>
      </c>
      <c r="C76489" s="1" t="s">
        <v>12</v>
      </c>
      <c r="D76489" s="1" t="s">
        <v>145</v>
      </c>
      <c r="E76489" s="1" t="s">
        <v>14</v>
      </c>
      <c r="F76489" s="1">
        <v>2031</v>
      </c>
      <c r="G76489" s="1" t="s">
        <v>15</v>
      </c>
      <c r="H76489" s="1" t="s">
        <v>16</v>
      </c>
      <c r="I76489" s="1" t="s">
        <v>25</v>
      </c>
      <c r="J76489" s="1" t="s">
        <v>26</v>
      </c>
      <c r="K76489" s="1">
        <v>6526.579999999999</v>
      </c>
    </row>
    <row r="76490" spans="1:11" x14ac:dyDescent="0.2">
      <c r="A76490" s="17">
        <v>42948</v>
      </c>
      <c r="B76490" s="1" t="s">
        <v>162</v>
      </c>
      <c r="C76490" s="1" t="s">
        <v>12</v>
      </c>
      <c r="D76490" s="1" t="s">
        <v>146</v>
      </c>
      <c r="E76490" s="1" t="s">
        <v>49</v>
      </c>
      <c r="F76490" s="1">
        <v>4558</v>
      </c>
      <c r="G76490" s="1" t="s">
        <v>15</v>
      </c>
      <c r="H76490" s="1" t="s">
        <v>131</v>
      </c>
      <c r="I76490" s="1" t="s">
        <v>23</v>
      </c>
      <c r="J76490" s="1" t="s">
        <v>24</v>
      </c>
      <c r="K76490" s="1">
        <v>10.25</v>
      </c>
    </row>
    <row r="76491" spans="1:11" x14ac:dyDescent="0.2">
      <c r="A76491" s="17">
        <v>42948</v>
      </c>
      <c r="B76491" s="1" t="s">
        <v>162</v>
      </c>
      <c r="C76491" s="1" t="s">
        <v>12</v>
      </c>
      <c r="D76491" s="1" t="s">
        <v>146</v>
      </c>
      <c r="E76491" s="1" t="s">
        <v>49</v>
      </c>
      <c r="F76491" s="1">
        <v>4558</v>
      </c>
      <c r="G76491" s="1" t="s">
        <v>15</v>
      </c>
      <c r="H76491" s="1" t="s">
        <v>131</v>
      </c>
      <c r="I76491" s="1" t="s">
        <v>19</v>
      </c>
      <c r="J76491" s="1" t="s">
        <v>20</v>
      </c>
      <c r="K76491" s="1">
        <v>0.84</v>
      </c>
    </row>
    <row r="76492" spans="1:11" x14ac:dyDescent="0.2">
      <c r="A76492" s="17">
        <v>42948</v>
      </c>
      <c r="B76492" s="1" t="s">
        <v>162</v>
      </c>
      <c r="C76492" s="1" t="s">
        <v>12</v>
      </c>
      <c r="D76492" s="1" t="s">
        <v>146</v>
      </c>
      <c r="E76492" s="1" t="s">
        <v>49</v>
      </c>
      <c r="F76492" s="1">
        <v>4558</v>
      </c>
      <c r="G76492" s="1" t="s">
        <v>15</v>
      </c>
      <c r="H76492" s="1" t="s">
        <v>131</v>
      </c>
      <c r="I76492" s="1" t="s">
        <v>25</v>
      </c>
      <c r="J76492" s="1" t="s">
        <v>26</v>
      </c>
      <c r="K76492" s="1">
        <v>27.27</v>
      </c>
    </row>
    <row r="76493" spans="1:11" x14ac:dyDescent="0.2">
      <c r="A76493" s="17">
        <v>42948</v>
      </c>
      <c r="B76493" s="1" t="s">
        <v>162</v>
      </c>
      <c r="C76493" s="1" t="s">
        <v>12</v>
      </c>
      <c r="D76493" s="1" t="s">
        <v>146</v>
      </c>
      <c r="E76493" s="1" t="s">
        <v>49</v>
      </c>
      <c r="F76493" s="1">
        <v>4558</v>
      </c>
      <c r="G76493" s="1" t="s">
        <v>15</v>
      </c>
      <c r="H76493" s="1" t="s">
        <v>131</v>
      </c>
      <c r="I76493" s="1" t="s">
        <v>25</v>
      </c>
      <c r="J76493" s="1" t="s">
        <v>26</v>
      </c>
      <c r="K76493" s="1">
        <v>1.6</v>
      </c>
    </row>
    <row r="76494" spans="1:11" x14ac:dyDescent="0.2">
      <c r="A76494" s="17">
        <v>42948</v>
      </c>
      <c r="B76494" s="1" t="s">
        <v>162</v>
      </c>
      <c r="C76494" s="1" t="s">
        <v>12</v>
      </c>
      <c r="D76494" s="1" t="s">
        <v>146</v>
      </c>
      <c r="E76494" s="1" t="s">
        <v>49</v>
      </c>
      <c r="F76494" s="1">
        <v>4558</v>
      </c>
      <c r="G76494" s="1" t="s">
        <v>15</v>
      </c>
      <c r="H76494" s="1" t="s">
        <v>131</v>
      </c>
      <c r="I76494" s="1" t="s">
        <v>19</v>
      </c>
      <c r="J76494" s="1" t="s">
        <v>20</v>
      </c>
      <c r="K76494" s="1">
        <v>6.82</v>
      </c>
    </row>
    <row r="76495" spans="1:11" x14ac:dyDescent="0.2">
      <c r="A76495" s="17">
        <v>42948</v>
      </c>
      <c r="B76495" s="1" t="s">
        <v>162</v>
      </c>
      <c r="C76495" s="1" t="s">
        <v>12</v>
      </c>
      <c r="D76495" s="1" t="s">
        <v>146</v>
      </c>
      <c r="E76495" s="1" t="s">
        <v>49</v>
      </c>
      <c r="F76495" s="1">
        <v>4558</v>
      </c>
      <c r="G76495" s="1" t="s">
        <v>15</v>
      </c>
      <c r="H76495" s="1" t="s">
        <v>131</v>
      </c>
      <c r="I76495" s="1" t="s">
        <v>21</v>
      </c>
      <c r="J76495" s="1" t="s">
        <v>22</v>
      </c>
      <c r="K76495" s="1">
        <v>4.99</v>
      </c>
    </row>
    <row r="76496" spans="1:11" x14ac:dyDescent="0.2">
      <c r="A76496" s="17">
        <v>42948</v>
      </c>
      <c r="B76496" s="1" t="s">
        <v>162</v>
      </c>
      <c r="C76496" s="1" t="s">
        <v>12</v>
      </c>
      <c r="D76496" s="1" t="s">
        <v>146</v>
      </c>
      <c r="E76496" s="1" t="s">
        <v>49</v>
      </c>
      <c r="F76496" s="1">
        <v>4558</v>
      </c>
      <c r="G76496" s="1" t="s">
        <v>15</v>
      </c>
      <c r="H76496" s="1" t="s">
        <v>131</v>
      </c>
      <c r="I76496" s="1" t="s">
        <v>23</v>
      </c>
      <c r="J76496" s="1" t="s">
        <v>24</v>
      </c>
      <c r="K76496" s="1">
        <v>6.99</v>
      </c>
    </row>
    <row r="76497" spans="1:11" x14ac:dyDescent="0.2">
      <c r="A76497" s="17">
        <v>42948</v>
      </c>
      <c r="B76497" s="1" t="s">
        <v>162</v>
      </c>
      <c r="C76497" s="1" t="s">
        <v>12</v>
      </c>
      <c r="D76497" s="1" t="s">
        <v>146</v>
      </c>
      <c r="E76497" s="1" t="s">
        <v>49</v>
      </c>
      <c r="F76497" s="1">
        <v>4558</v>
      </c>
      <c r="G76497" s="1" t="s">
        <v>15</v>
      </c>
      <c r="H76497" s="1" t="s">
        <v>131</v>
      </c>
      <c r="I76497" s="1" t="s">
        <v>27</v>
      </c>
      <c r="J76497" s="1" t="s">
        <v>28</v>
      </c>
      <c r="K76497" s="1">
        <v>9.9700000000000006</v>
      </c>
    </row>
    <row r="76498" spans="1:11" x14ac:dyDescent="0.2">
      <c r="A76498" s="17">
        <v>42948</v>
      </c>
      <c r="B76498" s="1" t="s">
        <v>162</v>
      </c>
      <c r="C76498" s="1" t="s">
        <v>12</v>
      </c>
      <c r="D76498" s="1" t="s">
        <v>146</v>
      </c>
      <c r="E76498" s="1" t="s">
        <v>49</v>
      </c>
      <c r="F76498" s="1">
        <v>4558</v>
      </c>
      <c r="G76498" s="1" t="s">
        <v>15</v>
      </c>
      <c r="H76498" s="1" t="s">
        <v>131</v>
      </c>
      <c r="I76498" s="1" t="s">
        <v>23</v>
      </c>
      <c r="J76498" s="1" t="s">
        <v>24</v>
      </c>
      <c r="K76498" s="1">
        <v>25.19</v>
      </c>
    </row>
    <row r="76499" spans="1:11" x14ac:dyDescent="0.2">
      <c r="A76499" s="17">
        <v>42948</v>
      </c>
      <c r="B76499" s="1" t="s">
        <v>162</v>
      </c>
      <c r="C76499" s="1" t="s">
        <v>12</v>
      </c>
      <c r="D76499" s="1" t="s">
        <v>146</v>
      </c>
      <c r="E76499" s="1" t="s">
        <v>49</v>
      </c>
      <c r="F76499" s="1">
        <v>4558</v>
      </c>
      <c r="G76499" s="1" t="s">
        <v>15</v>
      </c>
      <c r="H76499" s="1" t="s">
        <v>131</v>
      </c>
      <c r="I76499" s="1" t="s">
        <v>19</v>
      </c>
      <c r="J76499" s="1" t="s">
        <v>20</v>
      </c>
      <c r="K76499" s="1">
        <v>25.98</v>
      </c>
    </row>
    <row r="76500" spans="1:11" x14ac:dyDescent="0.2">
      <c r="A76500" s="17">
        <v>42948</v>
      </c>
      <c r="B76500" s="1" t="s">
        <v>162</v>
      </c>
      <c r="C76500" s="1" t="s">
        <v>12</v>
      </c>
      <c r="D76500" s="1" t="s">
        <v>146</v>
      </c>
      <c r="E76500" s="1" t="s">
        <v>49</v>
      </c>
      <c r="F76500" s="1">
        <v>4558</v>
      </c>
      <c r="G76500" s="1" t="s">
        <v>15</v>
      </c>
      <c r="H76500" s="1" t="s">
        <v>131</v>
      </c>
      <c r="I76500" s="1" t="s">
        <v>23</v>
      </c>
      <c r="J76500" s="1" t="s">
        <v>24</v>
      </c>
      <c r="K76500" s="1">
        <v>208.14000000000001</v>
      </c>
    </row>
    <row r="76501" spans="1:11" x14ac:dyDescent="0.2">
      <c r="A76501" s="17">
        <v>42948</v>
      </c>
      <c r="B76501" s="1" t="s">
        <v>162</v>
      </c>
      <c r="C76501" s="1" t="s">
        <v>12</v>
      </c>
      <c r="D76501" s="1" t="s">
        <v>146</v>
      </c>
      <c r="E76501" s="1" t="s">
        <v>49</v>
      </c>
      <c r="F76501" s="1">
        <v>4558</v>
      </c>
      <c r="G76501" s="1" t="s">
        <v>15</v>
      </c>
      <c r="H76501" s="1" t="s">
        <v>131</v>
      </c>
      <c r="I76501" s="1" t="s">
        <v>23</v>
      </c>
      <c r="J76501" s="1" t="s">
        <v>24</v>
      </c>
      <c r="K76501" s="1">
        <v>147.74</v>
      </c>
    </row>
    <row r="76502" spans="1:11" x14ac:dyDescent="0.2">
      <c r="A76502" s="17">
        <v>42948</v>
      </c>
      <c r="B76502" s="1" t="s">
        <v>162</v>
      </c>
      <c r="C76502" s="1" t="s">
        <v>12</v>
      </c>
      <c r="D76502" s="1" t="s">
        <v>146</v>
      </c>
      <c r="E76502" s="1" t="s">
        <v>49</v>
      </c>
      <c r="F76502" s="1">
        <v>4558</v>
      </c>
      <c r="G76502" s="1" t="s">
        <v>15</v>
      </c>
      <c r="H76502" s="1" t="s">
        <v>131</v>
      </c>
      <c r="I76502" s="1" t="s">
        <v>21</v>
      </c>
      <c r="J76502" s="1" t="s">
        <v>22</v>
      </c>
      <c r="K76502" s="1">
        <v>24.95</v>
      </c>
    </row>
    <row r="76503" spans="1:11" x14ac:dyDescent="0.2">
      <c r="A76503" s="17">
        <v>42948</v>
      </c>
      <c r="B76503" s="1" t="s">
        <v>162</v>
      </c>
      <c r="C76503" s="1" t="s">
        <v>12</v>
      </c>
      <c r="D76503" s="1" t="s">
        <v>146</v>
      </c>
      <c r="E76503" s="1" t="s">
        <v>49</v>
      </c>
      <c r="F76503" s="1">
        <v>4558</v>
      </c>
      <c r="G76503" s="1" t="s">
        <v>15</v>
      </c>
      <c r="H76503" s="1" t="s">
        <v>131</v>
      </c>
      <c r="I76503" s="1" t="s">
        <v>23</v>
      </c>
      <c r="J76503" s="1" t="s">
        <v>24</v>
      </c>
      <c r="K76503" s="1">
        <v>31.96</v>
      </c>
    </row>
    <row r="76504" spans="1:11" x14ac:dyDescent="0.2">
      <c r="A76504" s="17">
        <v>42948</v>
      </c>
      <c r="B76504" s="1" t="s">
        <v>162</v>
      </c>
      <c r="C76504" s="1" t="s">
        <v>12</v>
      </c>
      <c r="D76504" s="1" t="s">
        <v>146</v>
      </c>
      <c r="E76504" s="1" t="s">
        <v>49</v>
      </c>
      <c r="F76504" s="1">
        <v>4558</v>
      </c>
      <c r="G76504" s="1" t="s">
        <v>15</v>
      </c>
      <c r="H76504" s="1" t="s">
        <v>131</v>
      </c>
      <c r="I76504" s="1" t="s">
        <v>31</v>
      </c>
      <c r="J76504" s="1" t="s">
        <v>32</v>
      </c>
      <c r="K76504" s="1">
        <v>24.93</v>
      </c>
    </row>
    <row r="76505" spans="1:11" x14ac:dyDescent="0.2">
      <c r="A76505" s="17">
        <v>42948</v>
      </c>
      <c r="B76505" s="1" t="s">
        <v>162</v>
      </c>
      <c r="C76505" s="1" t="s">
        <v>12</v>
      </c>
      <c r="D76505" s="1" t="s">
        <v>146</v>
      </c>
      <c r="E76505" s="1" t="s">
        <v>49</v>
      </c>
      <c r="F76505" s="1">
        <v>4558</v>
      </c>
      <c r="G76505" s="1" t="s">
        <v>15</v>
      </c>
      <c r="H76505" s="1" t="s">
        <v>131</v>
      </c>
      <c r="I76505" s="1" t="s">
        <v>33</v>
      </c>
      <c r="J76505" s="1" t="s">
        <v>34</v>
      </c>
      <c r="K76505" s="1">
        <v>74.169999999999987</v>
      </c>
    </row>
    <row r="76506" spans="1:11" x14ac:dyDescent="0.2">
      <c r="A76506" s="17">
        <v>42948</v>
      </c>
      <c r="B76506" s="1" t="s">
        <v>162</v>
      </c>
      <c r="C76506" s="1" t="s">
        <v>12</v>
      </c>
      <c r="D76506" s="1" t="s">
        <v>146</v>
      </c>
      <c r="E76506" s="1" t="s">
        <v>49</v>
      </c>
      <c r="F76506" s="1">
        <v>4558</v>
      </c>
      <c r="G76506" s="1" t="s">
        <v>15</v>
      </c>
      <c r="H76506" s="1" t="s">
        <v>131</v>
      </c>
      <c r="I76506" s="1" t="s">
        <v>17</v>
      </c>
      <c r="J76506" s="1" t="s">
        <v>18</v>
      </c>
      <c r="K76506" s="1">
        <v>58.19</v>
      </c>
    </row>
    <row r="76507" spans="1:11" x14ac:dyDescent="0.2">
      <c r="A76507" s="17">
        <v>42948</v>
      </c>
      <c r="B76507" s="1" t="s">
        <v>162</v>
      </c>
      <c r="C76507" s="1" t="s">
        <v>12</v>
      </c>
      <c r="D76507" s="1" t="s">
        <v>146</v>
      </c>
      <c r="E76507" s="1" t="s">
        <v>49</v>
      </c>
      <c r="F76507" s="1">
        <v>4558</v>
      </c>
      <c r="G76507" s="1" t="s">
        <v>15</v>
      </c>
      <c r="H76507" s="1" t="s">
        <v>131</v>
      </c>
      <c r="I76507" s="1" t="s">
        <v>33</v>
      </c>
      <c r="J76507" s="1" t="s">
        <v>34</v>
      </c>
      <c r="K76507" s="1">
        <v>73.89</v>
      </c>
    </row>
    <row r="76508" spans="1:11" x14ac:dyDescent="0.2">
      <c r="A76508" s="17">
        <v>42948</v>
      </c>
      <c r="B76508" s="1" t="s">
        <v>162</v>
      </c>
      <c r="C76508" s="1" t="s">
        <v>12</v>
      </c>
      <c r="D76508" s="1" t="s">
        <v>146</v>
      </c>
      <c r="E76508" s="1" t="s">
        <v>49</v>
      </c>
      <c r="F76508" s="1">
        <v>4558</v>
      </c>
      <c r="G76508" s="1" t="s">
        <v>15</v>
      </c>
      <c r="H76508" s="1" t="s">
        <v>131</v>
      </c>
      <c r="I76508" s="1" t="s">
        <v>29</v>
      </c>
      <c r="J76508" s="1" t="s">
        <v>30</v>
      </c>
      <c r="K76508" s="1">
        <v>54.82</v>
      </c>
    </row>
    <row r="76509" spans="1:11" x14ac:dyDescent="0.2">
      <c r="A76509" s="17">
        <v>42948</v>
      </c>
      <c r="B76509" s="1" t="s">
        <v>162</v>
      </c>
      <c r="C76509" s="1" t="s">
        <v>12</v>
      </c>
      <c r="D76509" s="1" t="s">
        <v>146</v>
      </c>
      <c r="E76509" s="1" t="s">
        <v>49</v>
      </c>
      <c r="F76509" s="1">
        <v>4558</v>
      </c>
      <c r="G76509" s="1" t="s">
        <v>15</v>
      </c>
      <c r="H76509" s="1" t="s">
        <v>131</v>
      </c>
      <c r="I76509" s="1" t="s">
        <v>27</v>
      </c>
      <c r="J76509" s="1" t="s">
        <v>28</v>
      </c>
      <c r="K76509" s="1">
        <v>38.340000000000003</v>
      </c>
    </row>
    <row r="76510" spans="1:11" x14ac:dyDescent="0.2">
      <c r="A76510" s="17">
        <v>42948</v>
      </c>
      <c r="B76510" s="1" t="s">
        <v>162</v>
      </c>
      <c r="C76510" s="1" t="s">
        <v>12</v>
      </c>
      <c r="D76510" s="1" t="s">
        <v>146</v>
      </c>
      <c r="E76510" s="1" t="s">
        <v>49</v>
      </c>
      <c r="F76510" s="1">
        <v>4558</v>
      </c>
      <c r="G76510" s="1" t="s">
        <v>15</v>
      </c>
      <c r="H76510" s="1" t="s">
        <v>131</v>
      </c>
      <c r="I76510" s="1" t="s">
        <v>25</v>
      </c>
      <c r="J76510" s="1" t="s">
        <v>26</v>
      </c>
      <c r="K76510" s="1">
        <v>55.13</v>
      </c>
    </row>
    <row r="76511" spans="1:11" x14ac:dyDescent="0.2">
      <c r="A76511" s="17">
        <v>42948</v>
      </c>
      <c r="B76511" s="1" t="s">
        <v>162</v>
      </c>
      <c r="C76511" s="1" t="s">
        <v>12</v>
      </c>
      <c r="D76511" s="1" t="s">
        <v>146</v>
      </c>
      <c r="E76511" s="1" t="s">
        <v>49</v>
      </c>
      <c r="F76511" s="1">
        <v>4558</v>
      </c>
      <c r="G76511" s="1" t="s">
        <v>15</v>
      </c>
      <c r="H76511" s="1" t="s">
        <v>131</v>
      </c>
      <c r="I76511" s="1" t="s">
        <v>29</v>
      </c>
      <c r="J76511" s="1" t="s">
        <v>30</v>
      </c>
      <c r="K76511" s="1">
        <v>95.84</v>
      </c>
    </row>
    <row r="76512" spans="1:11" x14ac:dyDescent="0.2">
      <c r="A76512" s="17">
        <v>42948</v>
      </c>
      <c r="B76512" s="1" t="s">
        <v>162</v>
      </c>
      <c r="C76512" s="1" t="s">
        <v>12</v>
      </c>
      <c r="D76512" s="1" t="s">
        <v>146</v>
      </c>
      <c r="E76512" s="1" t="s">
        <v>49</v>
      </c>
      <c r="F76512" s="1">
        <v>4558</v>
      </c>
      <c r="G76512" s="1" t="s">
        <v>15</v>
      </c>
      <c r="H76512" s="1" t="s">
        <v>131</v>
      </c>
      <c r="I76512" s="1" t="s">
        <v>23</v>
      </c>
      <c r="J76512" s="1" t="s">
        <v>24</v>
      </c>
      <c r="K76512" s="1">
        <v>95.559999999999988</v>
      </c>
    </row>
    <row r="76513" spans="1:11" x14ac:dyDescent="0.2">
      <c r="A76513" s="17">
        <v>42948</v>
      </c>
      <c r="B76513" s="1" t="s">
        <v>162</v>
      </c>
      <c r="C76513" s="1" t="s">
        <v>12</v>
      </c>
      <c r="D76513" s="1" t="s">
        <v>146</v>
      </c>
      <c r="E76513" s="1" t="s">
        <v>49</v>
      </c>
      <c r="F76513" s="1">
        <v>4558</v>
      </c>
      <c r="G76513" s="1" t="s">
        <v>15</v>
      </c>
      <c r="H76513" s="1" t="s">
        <v>131</v>
      </c>
      <c r="I76513" s="1" t="s">
        <v>35</v>
      </c>
      <c r="J76513" s="1" t="s">
        <v>36</v>
      </c>
      <c r="K76513" s="1">
        <v>101.88</v>
      </c>
    </row>
    <row r="76514" spans="1:11" x14ac:dyDescent="0.2">
      <c r="A76514" s="17">
        <v>42948</v>
      </c>
      <c r="B76514" s="1" t="s">
        <v>162</v>
      </c>
      <c r="C76514" s="1" t="s">
        <v>12</v>
      </c>
      <c r="D76514" s="1" t="s">
        <v>146</v>
      </c>
      <c r="E76514" s="1" t="s">
        <v>49</v>
      </c>
      <c r="F76514" s="1">
        <v>4558</v>
      </c>
      <c r="G76514" s="1" t="s">
        <v>15</v>
      </c>
      <c r="H76514" s="1" t="s">
        <v>131</v>
      </c>
      <c r="I76514" s="1" t="s">
        <v>23</v>
      </c>
      <c r="J76514" s="1" t="s">
        <v>24</v>
      </c>
      <c r="K76514" s="1">
        <v>129.87</v>
      </c>
    </row>
    <row r="76515" spans="1:11" x14ac:dyDescent="0.2">
      <c r="A76515" s="17">
        <v>42948</v>
      </c>
      <c r="B76515" s="1" t="s">
        <v>162</v>
      </c>
      <c r="C76515" s="1" t="s">
        <v>12</v>
      </c>
      <c r="D76515" s="1" t="s">
        <v>146</v>
      </c>
      <c r="E76515" s="1" t="s">
        <v>49</v>
      </c>
      <c r="F76515" s="1">
        <v>4558</v>
      </c>
      <c r="G76515" s="1" t="s">
        <v>15</v>
      </c>
      <c r="H76515" s="1" t="s">
        <v>131</v>
      </c>
      <c r="I76515" s="1" t="s">
        <v>25</v>
      </c>
      <c r="J76515" s="1" t="s">
        <v>26</v>
      </c>
      <c r="K76515" s="1">
        <v>87.78</v>
      </c>
    </row>
    <row r="76516" spans="1:11" x14ac:dyDescent="0.2">
      <c r="A76516" s="17">
        <v>42948</v>
      </c>
      <c r="B76516" s="1" t="s">
        <v>162</v>
      </c>
      <c r="C76516" s="1" t="s">
        <v>12</v>
      </c>
      <c r="D76516" s="1" t="s">
        <v>146</v>
      </c>
      <c r="E76516" s="1" t="s">
        <v>49</v>
      </c>
      <c r="F76516" s="1">
        <v>4558</v>
      </c>
      <c r="G76516" s="1" t="s">
        <v>15</v>
      </c>
      <c r="H76516" s="1" t="s">
        <v>131</v>
      </c>
      <c r="I76516" s="1" t="s">
        <v>25</v>
      </c>
      <c r="J76516" s="1" t="s">
        <v>26</v>
      </c>
      <c r="K76516" s="1">
        <v>152.77000000000001</v>
      </c>
    </row>
    <row r="76517" spans="1:11" x14ac:dyDescent="0.2">
      <c r="A76517" s="17">
        <v>42948</v>
      </c>
      <c r="B76517" s="1" t="s">
        <v>162</v>
      </c>
      <c r="C76517" s="1" t="s">
        <v>12</v>
      </c>
      <c r="D76517" s="1" t="s">
        <v>146</v>
      </c>
      <c r="E76517" s="1" t="s">
        <v>49</v>
      </c>
      <c r="F76517" s="1">
        <v>4558</v>
      </c>
      <c r="G76517" s="1" t="s">
        <v>15</v>
      </c>
      <c r="H76517" s="1" t="s">
        <v>131</v>
      </c>
      <c r="I76517" s="1" t="s">
        <v>29</v>
      </c>
      <c r="J76517" s="1" t="s">
        <v>30</v>
      </c>
      <c r="K76517" s="1">
        <v>185.7</v>
      </c>
    </row>
    <row r="76518" spans="1:11" x14ac:dyDescent="0.2">
      <c r="A76518" s="17">
        <v>42948</v>
      </c>
      <c r="B76518" s="1" t="s">
        <v>162</v>
      </c>
      <c r="C76518" s="1" t="s">
        <v>12</v>
      </c>
      <c r="D76518" s="1" t="s">
        <v>146</v>
      </c>
      <c r="E76518" s="1" t="s">
        <v>49</v>
      </c>
      <c r="F76518" s="1">
        <v>4558</v>
      </c>
      <c r="G76518" s="1" t="s">
        <v>15</v>
      </c>
      <c r="H76518" s="1" t="s">
        <v>131</v>
      </c>
      <c r="I76518" s="1" t="s">
        <v>25</v>
      </c>
      <c r="J76518" s="1" t="s">
        <v>26</v>
      </c>
      <c r="K76518" s="1">
        <v>274.45</v>
      </c>
    </row>
    <row r="76519" spans="1:11" x14ac:dyDescent="0.2">
      <c r="A76519" s="17">
        <v>42948</v>
      </c>
      <c r="B76519" s="1" t="s">
        <v>162</v>
      </c>
      <c r="C76519" s="1" t="s">
        <v>12</v>
      </c>
      <c r="D76519" s="1" t="s">
        <v>146</v>
      </c>
      <c r="E76519" s="1" t="s">
        <v>49</v>
      </c>
      <c r="F76519" s="1">
        <v>4558</v>
      </c>
      <c r="G76519" s="1" t="s">
        <v>15</v>
      </c>
      <c r="H76519" s="1" t="s">
        <v>131</v>
      </c>
      <c r="I76519" s="1" t="s">
        <v>21</v>
      </c>
      <c r="J76519" s="1" t="s">
        <v>22</v>
      </c>
      <c r="K76519" s="1">
        <v>159.58000000000001</v>
      </c>
    </row>
    <row r="76520" spans="1:11" x14ac:dyDescent="0.2">
      <c r="A76520" s="17">
        <v>42948</v>
      </c>
      <c r="B76520" s="1" t="s">
        <v>162</v>
      </c>
      <c r="C76520" s="1" t="s">
        <v>12</v>
      </c>
      <c r="D76520" s="1" t="s">
        <v>146</v>
      </c>
      <c r="E76520" s="1" t="s">
        <v>49</v>
      </c>
      <c r="F76520" s="1">
        <v>4558</v>
      </c>
      <c r="G76520" s="1" t="s">
        <v>15</v>
      </c>
      <c r="H76520" s="1" t="s">
        <v>131</v>
      </c>
      <c r="I76520" s="1" t="s">
        <v>29</v>
      </c>
      <c r="J76520" s="1" t="s">
        <v>30</v>
      </c>
      <c r="K76520" s="1">
        <v>418.53999999999996</v>
      </c>
    </row>
    <row r="76521" spans="1:11" x14ac:dyDescent="0.2">
      <c r="A76521" s="17">
        <v>42948</v>
      </c>
      <c r="B76521" s="1" t="s">
        <v>162</v>
      </c>
      <c r="C76521" s="1" t="s">
        <v>12</v>
      </c>
      <c r="D76521" s="1" t="s">
        <v>146</v>
      </c>
      <c r="E76521" s="1" t="s">
        <v>49</v>
      </c>
      <c r="F76521" s="1">
        <v>4558</v>
      </c>
      <c r="G76521" s="1" t="s">
        <v>15</v>
      </c>
      <c r="H76521" s="1" t="s">
        <v>131</v>
      </c>
      <c r="I76521" s="1" t="s">
        <v>17</v>
      </c>
      <c r="J76521" s="1" t="s">
        <v>18</v>
      </c>
      <c r="K76521" s="1">
        <v>882.84</v>
      </c>
    </row>
    <row r="76522" spans="1:11" x14ac:dyDescent="0.2">
      <c r="A76522" s="17">
        <v>42948</v>
      </c>
      <c r="B76522" s="1" t="s">
        <v>162</v>
      </c>
      <c r="C76522" s="1" t="s">
        <v>12</v>
      </c>
      <c r="D76522" s="1" t="s">
        <v>146</v>
      </c>
      <c r="E76522" s="1" t="s">
        <v>49</v>
      </c>
      <c r="F76522" s="1">
        <v>4558</v>
      </c>
      <c r="G76522" s="1" t="s">
        <v>15</v>
      </c>
      <c r="H76522" s="1" t="s">
        <v>131</v>
      </c>
      <c r="I76522" s="1" t="s">
        <v>19</v>
      </c>
      <c r="J76522" s="1" t="s">
        <v>20</v>
      </c>
      <c r="K76522" s="1">
        <v>280.56</v>
      </c>
    </row>
    <row r="76523" spans="1:11" x14ac:dyDescent="0.2">
      <c r="A76523" s="17">
        <v>42948</v>
      </c>
      <c r="B76523" s="1" t="s">
        <v>162</v>
      </c>
      <c r="C76523" s="1" t="s">
        <v>12</v>
      </c>
      <c r="D76523" s="1" t="s">
        <v>146</v>
      </c>
      <c r="E76523" s="1" t="s">
        <v>49</v>
      </c>
      <c r="F76523" s="1">
        <v>4558</v>
      </c>
      <c r="G76523" s="1" t="s">
        <v>15</v>
      </c>
      <c r="H76523" s="1" t="s">
        <v>131</v>
      </c>
      <c r="I76523" s="1" t="s">
        <v>21</v>
      </c>
      <c r="J76523" s="1" t="s">
        <v>22</v>
      </c>
      <c r="K76523" s="1">
        <v>204.48000000000002</v>
      </c>
    </row>
    <row r="76524" spans="1:11" x14ac:dyDescent="0.2">
      <c r="A76524" s="17">
        <v>42948</v>
      </c>
      <c r="B76524" s="1" t="s">
        <v>162</v>
      </c>
      <c r="C76524" s="1" t="s">
        <v>12</v>
      </c>
      <c r="D76524" s="1" t="s">
        <v>146</v>
      </c>
      <c r="E76524" s="1" t="s">
        <v>49</v>
      </c>
      <c r="F76524" s="1">
        <v>4558</v>
      </c>
      <c r="G76524" s="1" t="s">
        <v>15</v>
      </c>
      <c r="H76524" s="1" t="s">
        <v>131</v>
      </c>
      <c r="I76524" s="1" t="s">
        <v>25</v>
      </c>
      <c r="J76524" s="1" t="s">
        <v>26</v>
      </c>
      <c r="K76524" s="1">
        <v>421.01000000000005</v>
      </c>
    </row>
    <row r="76525" spans="1:11" x14ac:dyDescent="0.2">
      <c r="A76525" s="17">
        <v>42948</v>
      </c>
      <c r="B76525" s="1" t="s">
        <v>162</v>
      </c>
      <c r="C76525" s="1" t="s">
        <v>12</v>
      </c>
      <c r="D76525" s="1" t="s">
        <v>146</v>
      </c>
      <c r="E76525" s="1" t="s">
        <v>49</v>
      </c>
      <c r="F76525" s="1">
        <v>4558</v>
      </c>
      <c r="G76525" s="1" t="s">
        <v>15</v>
      </c>
      <c r="H76525" s="1" t="s">
        <v>131</v>
      </c>
      <c r="I76525" s="1" t="s">
        <v>31</v>
      </c>
      <c r="J76525" s="1" t="s">
        <v>32</v>
      </c>
      <c r="K76525" s="1">
        <v>435.52</v>
      </c>
    </row>
    <row r="76526" spans="1:11" x14ac:dyDescent="0.2">
      <c r="A76526" s="17">
        <v>42948</v>
      </c>
      <c r="B76526" s="1" t="s">
        <v>162</v>
      </c>
      <c r="C76526" s="1" t="s">
        <v>12</v>
      </c>
      <c r="D76526" s="1" t="s">
        <v>146</v>
      </c>
      <c r="E76526" s="1" t="s">
        <v>49</v>
      </c>
      <c r="F76526" s="1">
        <v>4558</v>
      </c>
      <c r="G76526" s="1" t="s">
        <v>15</v>
      </c>
      <c r="H76526" s="1" t="s">
        <v>131</v>
      </c>
      <c r="I76526" s="1" t="s">
        <v>23</v>
      </c>
      <c r="J76526" s="1" t="s">
        <v>24</v>
      </c>
      <c r="K76526" s="1">
        <v>350.21999999999997</v>
      </c>
    </row>
    <row r="76527" spans="1:11" x14ac:dyDescent="0.2">
      <c r="A76527" s="17">
        <v>42948</v>
      </c>
      <c r="B76527" s="1" t="s">
        <v>162</v>
      </c>
      <c r="C76527" s="1" t="s">
        <v>12</v>
      </c>
      <c r="D76527" s="1" t="s">
        <v>146</v>
      </c>
      <c r="E76527" s="1" t="s">
        <v>49</v>
      </c>
      <c r="F76527" s="1">
        <v>4558</v>
      </c>
      <c r="G76527" s="1" t="s">
        <v>15</v>
      </c>
      <c r="H76527" s="1" t="s">
        <v>131</v>
      </c>
      <c r="I76527" s="1" t="s">
        <v>17</v>
      </c>
      <c r="J76527" s="1" t="s">
        <v>18</v>
      </c>
      <c r="K76527" s="1">
        <v>965.93999999999971</v>
      </c>
    </row>
    <row r="76528" spans="1:11" x14ac:dyDescent="0.2">
      <c r="A76528" s="17">
        <v>42948</v>
      </c>
      <c r="B76528" s="1" t="s">
        <v>162</v>
      </c>
      <c r="C76528" s="1" t="s">
        <v>12</v>
      </c>
      <c r="D76528" s="1" t="s">
        <v>146</v>
      </c>
      <c r="E76528" s="1" t="s">
        <v>49</v>
      </c>
      <c r="F76528" s="1">
        <v>4558</v>
      </c>
      <c r="G76528" s="1" t="s">
        <v>15</v>
      </c>
      <c r="H76528" s="1" t="s">
        <v>131</v>
      </c>
      <c r="I76528" s="1" t="s">
        <v>27</v>
      </c>
      <c r="J76528" s="1" t="s">
        <v>28</v>
      </c>
      <c r="K76528" s="1">
        <v>317.88</v>
      </c>
    </row>
    <row r="76529" spans="1:11" x14ac:dyDescent="0.2">
      <c r="A76529" s="17">
        <v>42948</v>
      </c>
      <c r="B76529" s="1" t="s">
        <v>162</v>
      </c>
      <c r="C76529" s="1" t="s">
        <v>12</v>
      </c>
      <c r="D76529" s="1" t="s">
        <v>146</v>
      </c>
      <c r="E76529" s="1" t="s">
        <v>49</v>
      </c>
      <c r="F76529" s="1">
        <v>4558</v>
      </c>
      <c r="G76529" s="1" t="s">
        <v>15</v>
      </c>
      <c r="H76529" s="1" t="s">
        <v>131</v>
      </c>
      <c r="I76529" s="1" t="s">
        <v>33</v>
      </c>
      <c r="J76529" s="1" t="s">
        <v>34</v>
      </c>
      <c r="K76529" s="1">
        <v>1076.07</v>
      </c>
    </row>
    <row r="76530" spans="1:11" x14ac:dyDescent="0.2">
      <c r="A76530" s="17">
        <v>42948</v>
      </c>
      <c r="B76530" s="1" t="s">
        <v>162</v>
      </c>
      <c r="C76530" s="1" t="s">
        <v>12</v>
      </c>
      <c r="D76530" s="1" t="s">
        <v>146</v>
      </c>
      <c r="E76530" s="1" t="s">
        <v>49</v>
      </c>
      <c r="F76530" s="1">
        <v>4558</v>
      </c>
      <c r="G76530" s="1" t="s">
        <v>15</v>
      </c>
      <c r="H76530" s="1" t="s">
        <v>131</v>
      </c>
      <c r="I76530" s="1" t="s">
        <v>27</v>
      </c>
      <c r="J76530" s="1" t="s">
        <v>28</v>
      </c>
      <c r="K76530" s="1">
        <v>624.81000000000006</v>
      </c>
    </row>
    <row r="76531" spans="1:11" x14ac:dyDescent="0.2">
      <c r="A76531" s="17">
        <v>42948</v>
      </c>
      <c r="B76531" s="1" t="s">
        <v>162</v>
      </c>
      <c r="C76531" s="1" t="s">
        <v>12</v>
      </c>
      <c r="D76531" s="1" t="s">
        <v>146</v>
      </c>
      <c r="E76531" s="1" t="s">
        <v>49</v>
      </c>
      <c r="F76531" s="1">
        <v>4558</v>
      </c>
      <c r="G76531" s="1" t="s">
        <v>15</v>
      </c>
      <c r="H76531" s="1" t="s">
        <v>131</v>
      </c>
      <c r="I76531" s="1" t="s">
        <v>23</v>
      </c>
      <c r="J76531" s="1" t="s">
        <v>24</v>
      </c>
      <c r="K76531" s="1">
        <v>655.54</v>
      </c>
    </row>
    <row r="76532" spans="1:11" x14ac:dyDescent="0.2">
      <c r="A76532" s="17">
        <v>42948</v>
      </c>
      <c r="B76532" s="1" t="s">
        <v>162</v>
      </c>
      <c r="C76532" s="1" t="s">
        <v>12</v>
      </c>
      <c r="D76532" s="1" t="s">
        <v>146</v>
      </c>
      <c r="E76532" s="1" t="s">
        <v>49</v>
      </c>
      <c r="F76532" s="1">
        <v>4558</v>
      </c>
      <c r="G76532" s="1" t="s">
        <v>15</v>
      </c>
      <c r="H76532" s="1" t="s">
        <v>131</v>
      </c>
      <c r="I76532" s="1" t="s">
        <v>21</v>
      </c>
      <c r="J76532" s="1" t="s">
        <v>22</v>
      </c>
      <c r="K76532" s="1">
        <v>1013.1399999999999</v>
      </c>
    </row>
    <row r="76533" spans="1:11" x14ac:dyDescent="0.2">
      <c r="A76533" s="17">
        <v>42948</v>
      </c>
      <c r="B76533" s="1" t="s">
        <v>162</v>
      </c>
      <c r="C76533" s="1" t="s">
        <v>12</v>
      </c>
      <c r="D76533" s="1" t="s">
        <v>146</v>
      </c>
      <c r="E76533" s="1" t="s">
        <v>49</v>
      </c>
      <c r="F76533" s="1">
        <v>4558</v>
      </c>
      <c r="G76533" s="1" t="s">
        <v>15</v>
      </c>
      <c r="H76533" s="1" t="s">
        <v>131</v>
      </c>
      <c r="I76533" s="1" t="s">
        <v>21</v>
      </c>
      <c r="J76533" s="1" t="s">
        <v>22</v>
      </c>
      <c r="K76533" s="1">
        <v>650.62</v>
      </c>
    </row>
    <row r="76534" spans="1:11" x14ac:dyDescent="0.2">
      <c r="A76534" s="17">
        <v>42948</v>
      </c>
      <c r="B76534" s="1" t="s">
        <v>162</v>
      </c>
      <c r="C76534" s="1" t="s">
        <v>12</v>
      </c>
      <c r="D76534" s="1" t="s">
        <v>146</v>
      </c>
      <c r="E76534" s="1" t="s">
        <v>49</v>
      </c>
      <c r="F76534" s="1">
        <v>4558</v>
      </c>
      <c r="G76534" s="1" t="s">
        <v>15</v>
      </c>
      <c r="H76534" s="1" t="s">
        <v>131</v>
      </c>
      <c r="I76534" s="1" t="s">
        <v>31</v>
      </c>
      <c r="J76534" s="1" t="s">
        <v>32</v>
      </c>
      <c r="K76534" s="1">
        <v>733.96</v>
      </c>
    </row>
    <row r="76535" spans="1:11" x14ac:dyDescent="0.2">
      <c r="A76535" s="17">
        <v>42948</v>
      </c>
      <c r="B76535" s="1" t="s">
        <v>162</v>
      </c>
      <c r="C76535" s="1" t="s">
        <v>12</v>
      </c>
      <c r="D76535" s="1" t="s">
        <v>146</v>
      </c>
      <c r="E76535" s="1" t="s">
        <v>49</v>
      </c>
      <c r="F76535" s="1">
        <v>4558</v>
      </c>
      <c r="G76535" s="1" t="s">
        <v>15</v>
      </c>
      <c r="H76535" s="1" t="s">
        <v>131</v>
      </c>
      <c r="I76535" s="1" t="s">
        <v>23</v>
      </c>
      <c r="J76535" s="1" t="s">
        <v>24</v>
      </c>
      <c r="K76535" s="1">
        <v>803.27</v>
      </c>
    </row>
    <row r="76536" spans="1:11" x14ac:dyDescent="0.2">
      <c r="A76536" s="17">
        <v>42948</v>
      </c>
      <c r="B76536" s="1" t="s">
        <v>162</v>
      </c>
      <c r="C76536" s="1" t="s">
        <v>12</v>
      </c>
      <c r="D76536" s="1" t="s">
        <v>146</v>
      </c>
      <c r="E76536" s="1" t="s">
        <v>49</v>
      </c>
      <c r="F76536" s="1">
        <v>4558</v>
      </c>
      <c r="G76536" s="1" t="s">
        <v>15</v>
      </c>
      <c r="H76536" s="1" t="s">
        <v>131</v>
      </c>
      <c r="I76536" s="1" t="s">
        <v>31</v>
      </c>
      <c r="J76536" s="1" t="s">
        <v>32</v>
      </c>
      <c r="K76536" s="1">
        <v>745.32</v>
      </c>
    </row>
    <row r="76537" spans="1:11" x14ac:dyDescent="0.2">
      <c r="A76537" s="17">
        <v>42948</v>
      </c>
      <c r="B76537" s="1" t="s">
        <v>162</v>
      </c>
      <c r="C76537" s="1" t="s">
        <v>12</v>
      </c>
      <c r="D76537" s="1" t="s">
        <v>146</v>
      </c>
      <c r="E76537" s="1" t="s">
        <v>49</v>
      </c>
      <c r="F76537" s="1">
        <v>4558</v>
      </c>
      <c r="G76537" s="1" t="s">
        <v>15</v>
      </c>
      <c r="H76537" s="1" t="s">
        <v>131</v>
      </c>
      <c r="I76537" s="1" t="s">
        <v>35</v>
      </c>
      <c r="J76537" s="1" t="s">
        <v>36</v>
      </c>
      <c r="K76537" s="1">
        <v>873.59</v>
      </c>
    </row>
    <row r="76538" spans="1:11" x14ac:dyDescent="0.2">
      <c r="A76538" s="17">
        <v>42948</v>
      </c>
      <c r="B76538" s="1" t="s">
        <v>162</v>
      </c>
      <c r="C76538" s="1" t="s">
        <v>12</v>
      </c>
      <c r="D76538" s="1" t="s">
        <v>146</v>
      </c>
      <c r="E76538" s="1" t="s">
        <v>49</v>
      </c>
      <c r="F76538" s="1">
        <v>4558</v>
      </c>
      <c r="G76538" s="1" t="s">
        <v>15</v>
      </c>
      <c r="H76538" s="1" t="s">
        <v>131</v>
      </c>
      <c r="I76538" s="1" t="s">
        <v>21</v>
      </c>
      <c r="J76538" s="1" t="s">
        <v>22</v>
      </c>
      <c r="K76538" s="1">
        <v>1599.8400000000004</v>
      </c>
    </row>
    <row r="76539" spans="1:11" x14ac:dyDescent="0.2">
      <c r="A76539" s="17">
        <v>42948</v>
      </c>
      <c r="B76539" s="1" t="s">
        <v>162</v>
      </c>
      <c r="C76539" s="1" t="s">
        <v>12</v>
      </c>
      <c r="D76539" s="1" t="s">
        <v>146</v>
      </c>
      <c r="E76539" s="1" t="s">
        <v>49</v>
      </c>
      <c r="F76539" s="1">
        <v>4558</v>
      </c>
      <c r="G76539" s="1" t="s">
        <v>15</v>
      </c>
      <c r="H76539" s="1" t="s">
        <v>131</v>
      </c>
      <c r="I76539" s="1" t="s">
        <v>35</v>
      </c>
      <c r="J76539" s="1" t="s">
        <v>36</v>
      </c>
      <c r="K76539" s="1">
        <v>2825.4700000000003</v>
      </c>
    </row>
    <row r="76540" spans="1:11" x14ac:dyDescent="0.2">
      <c r="A76540" s="17">
        <v>42948</v>
      </c>
      <c r="B76540" s="1" t="s">
        <v>162</v>
      </c>
      <c r="C76540" s="1" t="s">
        <v>12</v>
      </c>
      <c r="D76540" s="1" t="s">
        <v>146</v>
      </c>
      <c r="E76540" s="1" t="s">
        <v>49</v>
      </c>
      <c r="F76540" s="1">
        <v>4558</v>
      </c>
      <c r="G76540" s="1" t="s">
        <v>15</v>
      </c>
      <c r="H76540" s="1" t="s">
        <v>131</v>
      </c>
      <c r="I76540" s="1" t="s">
        <v>19</v>
      </c>
      <c r="J76540" s="1" t="s">
        <v>20</v>
      </c>
      <c r="K76540" s="1">
        <v>1678.2399999999998</v>
      </c>
    </row>
    <row r="76541" spans="1:11" x14ac:dyDescent="0.2">
      <c r="A76541" s="17">
        <v>42948</v>
      </c>
      <c r="B76541" s="1" t="s">
        <v>162</v>
      </c>
      <c r="C76541" s="1" t="s">
        <v>12</v>
      </c>
      <c r="D76541" s="1" t="s">
        <v>146</v>
      </c>
      <c r="E76541" s="1" t="s">
        <v>49</v>
      </c>
      <c r="F76541" s="1">
        <v>4558</v>
      </c>
      <c r="G76541" s="1" t="s">
        <v>15</v>
      </c>
      <c r="H76541" s="1" t="s">
        <v>131</v>
      </c>
      <c r="I76541" s="1" t="s">
        <v>21</v>
      </c>
      <c r="J76541" s="1" t="s">
        <v>22</v>
      </c>
      <c r="K76541" s="1">
        <v>2414.8599999999997</v>
      </c>
    </row>
    <row r="76542" spans="1:11" x14ac:dyDescent="0.2">
      <c r="A76542" s="17">
        <v>42948</v>
      </c>
      <c r="B76542" s="1" t="s">
        <v>162</v>
      </c>
      <c r="C76542" s="1" t="s">
        <v>12</v>
      </c>
      <c r="D76542" s="1" t="s">
        <v>146</v>
      </c>
      <c r="E76542" s="1" t="s">
        <v>49</v>
      </c>
      <c r="F76542" s="1">
        <v>4558</v>
      </c>
      <c r="G76542" s="1" t="s">
        <v>15</v>
      </c>
      <c r="H76542" s="1" t="s">
        <v>131</v>
      </c>
      <c r="I76542" s="1" t="s">
        <v>27</v>
      </c>
      <c r="J76542" s="1" t="s">
        <v>28</v>
      </c>
      <c r="K76542" s="1">
        <v>2440.4200000000014</v>
      </c>
    </row>
    <row r="76543" spans="1:11" x14ac:dyDescent="0.2">
      <c r="A76543" s="17">
        <v>42948</v>
      </c>
      <c r="B76543" s="1" t="s">
        <v>162</v>
      </c>
      <c r="C76543" s="1" t="s">
        <v>12</v>
      </c>
      <c r="D76543" s="1" t="s">
        <v>146</v>
      </c>
      <c r="E76543" s="1" t="s">
        <v>49</v>
      </c>
      <c r="F76543" s="1">
        <v>4558</v>
      </c>
      <c r="G76543" s="1" t="s">
        <v>15</v>
      </c>
      <c r="H76543" s="1" t="s">
        <v>131</v>
      </c>
      <c r="I76543" s="1" t="s">
        <v>23</v>
      </c>
      <c r="J76543" s="1" t="s">
        <v>24</v>
      </c>
      <c r="K76543" s="1">
        <v>2248.13</v>
      </c>
    </row>
    <row r="76544" spans="1:11" x14ac:dyDescent="0.2">
      <c r="A76544" s="17">
        <v>42948</v>
      </c>
      <c r="B76544" s="1" t="s">
        <v>162</v>
      </c>
      <c r="C76544" s="1" t="s">
        <v>12</v>
      </c>
      <c r="D76544" s="1" t="s">
        <v>146</v>
      </c>
      <c r="E76544" s="1" t="s">
        <v>49</v>
      </c>
      <c r="F76544" s="1">
        <v>4558</v>
      </c>
      <c r="G76544" s="1" t="s">
        <v>15</v>
      </c>
      <c r="H76544" s="1" t="s">
        <v>131</v>
      </c>
      <c r="I76544" s="1" t="s">
        <v>17</v>
      </c>
      <c r="J76544" s="1" t="s">
        <v>18</v>
      </c>
      <c r="K76544" s="1">
        <v>3581.9900000000021</v>
      </c>
    </row>
    <row r="76545" spans="1:11" x14ac:dyDescent="0.2">
      <c r="A76545" s="17">
        <v>42948</v>
      </c>
      <c r="B76545" s="1" t="s">
        <v>162</v>
      </c>
      <c r="C76545" s="1" t="s">
        <v>12</v>
      </c>
      <c r="D76545" s="1" t="s">
        <v>146</v>
      </c>
      <c r="E76545" s="1" t="s">
        <v>49</v>
      </c>
      <c r="F76545" s="1">
        <v>4558</v>
      </c>
      <c r="G76545" s="1" t="s">
        <v>15</v>
      </c>
      <c r="H76545" s="1" t="s">
        <v>131</v>
      </c>
      <c r="I76545" s="1" t="s">
        <v>35</v>
      </c>
      <c r="J76545" s="1" t="s">
        <v>36</v>
      </c>
      <c r="K76545" s="1">
        <v>3763.5100000000007</v>
      </c>
    </row>
    <row r="76546" spans="1:11" x14ac:dyDescent="0.2">
      <c r="A76546" s="17">
        <v>42948</v>
      </c>
      <c r="B76546" s="1" t="s">
        <v>162</v>
      </c>
      <c r="C76546" s="1" t="s">
        <v>12</v>
      </c>
      <c r="D76546" s="1" t="s">
        <v>146</v>
      </c>
      <c r="E76546" s="1" t="s">
        <v>49</v>
      </c>
      <c r="F76546" s="1">
        <v>4558</v>
      </c>
      <c r="G76546" s="1" t="s">
        <v>15</v>
      </c>
      <c r="H76546" s="1" t="s">
        <v>131</v>
      </c>
      <c r="I76546" s="1" t="s">
        <v>21</v>
      </c>
      <c r="J76546" s="1" t="s">
        <v>22</v>
      </c>
      <c r="K76546" s="1">
        <v>4236.4299999999994</v>
      </c>
    </row>
    <row r="76547" spans="1:11" x14ac:dyDescent="0.2">
      <c r="A76547" s="17">
        <v>42948</v>
      </c>
      <c r="B76547" s="1" t="s">
        <v>162</v>
      </c>
      <c r="C76547" s="1" t="s">
        <v>12</v>
      </c>
      <c r="D76547" s="1" t="s">
        <v>146</v>
      </c>
      <c r="E76547" s="1" t="s">
        <v>49</v>
      </c>
      <c r="F76547" s="1">
        <v>4558</v>
      </c>
      <c r="G76547" s="1" t="s">
        <v>15</v>
      </c>
      <c r="H76547" s="1" t="s">
        <v>131</v>
      </c>
      <c r="I76547" s="1" t="s">
        <v>17</v>
      </c>
      <c r="J76547" s="1" t="s">
        <v>18</v>
      </c>
      <c r="K76547" s="1">
        <v>5294.920000000001</v>
      </c>
    </row>
    <row r="76548" spans="1:11" x14ac:dyDescent="0.2">
      <c r="A76548" s="17">
        <v>42948</v>
      </c>
      <c r="B76548" s="1" t="s">
        <v>162</v>
      </c>
      <c r="C76548" s="1" t="s">
        <v>12</v>
      </c>
      <c r="D76548" s="1" t="s">
        <v>146</v>
      </c>
      <c r="E76548" s="1" t="s">
        <v>49</v>
      </c>
      <c r="F76548" s="1">
        <v>4558</v>
      </c>
      <c r="G76548" s="1" t="s">
        <v>15</v>
      </c>
      <c r="H76548" s="1" t="s">
        <v>131</v>
      </c>
      <c r="I76548" s="1" t="s">
        <v>25</v>
      </c>
      <c r="J76548" s="1" t="s">
        <v>26</v>
      </c>
      <c r="K76548" s="1">
        <v>5318.670000000001</v>
      </c>
    </row>
    <row r="76549" spans="1:11" x14ac:dyDescent="0.2">
      <c r="A76549" s="17">
        <v>42948</v>
      </c>
      <c r="B76549" s="1" t="s">
        <v>162</v>
      </c>
      <c r="C76549" s="1" t="s">
        <v>12</v>
      </c>
      <c r="D76549" s="1" t="s">
        <v>146</v>
      </c>
      <c r="E76549" s="1" t="s">
        <v>49</v>
      </c>
      <c r="F76549" s="1">
        <v>4558</v>
      </c>
      <c r="G76549" s="1" t="s">
        <v>15</v>
      </c>
      <c r="H76549" s="1" t="s">
        <v>131</v>
      </c>
      <c r="I76549" s="1" t="s">
        <v>19</v>
      </c>
      <c r="J76549" s="1" t="s">
        <v>20</v>
      </c>
      <c r="K76549" s="1">
        <v>5564.1400000000012</v>
      </c>
    </row>
    <row r="76550" spans="1:11" x14ac:dyDescent="0.2">
      <c r="A76550" s="17">
        <v>42948</v>
      </c>
      <c r="B76550" s="1" t="s">
        <v>162</v>
      </c>
      <c r="C76550" s="1" t="s">
        <v>12</v>
      </c>
      <c r="D76550" s="1" t="s">
        <v>146</v>
      </c>
      <c r="E76550" s="1" t="s">
        <v>49</v>
      </c>
      <c r="F76550" s="1">
        <v>4558</v>
      </c>
      <c r="G76550" s="1" t="s">
        <v>15</v>
      </c>
      <c r="H76550" s="1" t="s">
        <v>131</v>
      </c>
      <c r="I76550" s="1" t="s">
        <v>25</v>
      </c>
      <c r="J76550" s="1" t="s">
        <v>26</v>
      </c>
      <c r="K76550" s="1">
        <v>7110.9800000000032</v>
      </c>
    </row>
    <row r="76551" spans="1:11" x14ac:dyDescent="0.2">
      <c r="A76551" s="17">
        <v>42948</v>
      </c>
      <c r="B76551" s="1" t="s">
        <v>162</v>
      </c>
      <c r="C76551" s="1" t="s">
        <v>12</v>
      </c>
      <c r="D76551" s="1" t="s">
        <v>147</v>
      </c>
      <c r="E76551" s="1" t="s">
        <v>14</v>
      </c>
      <c r="F76551" s="1">
        <v>2020</v>
      </c>
      <c r="G76551" s="1" t="s">
        <v>15</v>
      </c>
      <c r="H76551" s="1" t="s">
        <v>16</v>
      </c>
      <c r="I76551" s="1" t="s">
        <v>23</v>
      </c>
      <c r="J76551" s="1" t="s">
        <v>24</v>
      </c>
      <c r="K76551" s="1">
        <v>20.75</v>
      </c>
    </row>
    <row r="76552" spans="1:11" x14ac:dyDescent="0.2">
      <c r="A76552" s="17">
        <v>42948</v>
      </c>
      <c r="B76552" s="1" t="s">
        <v>162</v>
      </c>
      <c r="C76552" s="1" t="s">
        <v>12</v>
      </c>
      <c r="D76552" s="1" t="s">
        <v>147</v>
      </c>
      <c r="E76552" s="1" t="s">
        <v>14</v>
      </c>
      <c r="F76552" s="1">
        <v>2020</v>
      </c>
      <c r="G76552" s="1" t="s">
        <v>15</v>
      </c>
      <c r="H76552" s="1" t="s">
        <v>16</v>
      </c>
      <c r="I76552" s="1" t="s">
        <v>27</v>
      </c>
      <c r="J76552" s="1" t="s">
        <v>28</v>
      </c>
      <c r="K76552" s="1">
        <v>1</v>
      </c>
    </row>
    <row r="76553" spans="1:11" x14ac:dyDescent="0.2">
      <c r="A76553" s="17">
        <v>42948</v>
      </c>
      <c r="B76553" s="1" t="s">
        <v>162</v>
      </c>
      <c r="C76553" s="1" t="s">
        <v>12</v>
      </c>
      <c r="D76553" s="1" t="s">
        <v>147</v>
      </c>
      <c r="E76553" s="1" t="s">
        <v>14</v>
      </c>
      <c r="F76553" s="1">
        <v>2020</v>
      </c>
      <c r="G76553" s="1" t="s">
        <v>15</v>
      </c>
      <c r="H76553" s="1" t="s">
        <v>16</v>
      </c>
      <c r="I76553" s="1" t="s">
        <v>33</v>
      </c>
      <c r="J76553" s="1" t="s">
        <v>34</v>
      </c>
      <c r="K76553" s="1">
        <v>1.89</v>
      </c>
    </row>
    <row r="76554" spans="1:11" x14ac:dyDescent="0.2">
      <c r="A76554" s="17">
        <v>42948</v>
      </c>
      <c r="B76554" s="1" t="s">
        <v>162</v>
      </c>
      <c r="C76554" s="1" t="s">
        <v>12</v>
      </c>
      <c r="D76554" s="1" t="s">
        <v>147</v>
      </c>
      <c r="E76554" s="1" t="s">
        <v>14</v>
      </c>
      <c r="F76554" s="1">
        <v>2020</v>
      </c>
      <c r="G76554" s="1" t="s">
        <v>15</v>
      </c>
      <c r="H76554" s="1" t="s">
        <v>16</v>
      </c>
      <c r="I76554" s="1" t="s">
        <v>23</v>
      </c>
      <c r="J76554" s="1" t="s">
        <v>24</v>
      </c>
      <c r="K76554" s="1">
        <v>16.02</v>
      </c>
    </row>
    <row r="76555" spans="1:11" x14ac:dyDescent="0.2">
      <c r="A76555" s="17">
        <v>42948</v>
      </c>
      <c r="B76555" s="1" t="s">
        <v>162</v>
      </c>
      <c r="C76555" s="1" t="s">
        <v>12</v>
      </c>
      <c r="D76555" s="1" t="s">
        <v>147</v>
      </c>
      <c r="E76555" s="1" t="s">
        <v>14</v>
      </c>
      <c r="F76555" s="1">
        <v>2020</v>
      </c>
      <c r="G76555" s="1" t="s">
        <v>15</v>
      </c>
      <c r="H76555" s="1" t="s">
        <v>16</v>
      </c>
      <c r="I76555" s="1" t="s">
        <v>29</v>
      </c>
      <c r="J76555" s="1" t="s">
        <v>30</v>
      </c>
      <c r="K76555" s="1">
        <v>3.99</v>
      </c>
    </row>
    <row r="76556" spans="1:11" x14ac:dyDescent="0.2">
      <c r="A76556" s="17">
        <v>42948</v>
      </c>
      <c r="B76556" s="1" t="s">
        <v>162</v>
      </c>
      <c r="C76556" s="1" t="s">
        <v>12</v>
      </c>
      <c r="D76556" s="1" t="s">
        <v>147</v>
      </c>
      <c r="E76556" s="1" t="s">
        <v>14</v>
      </c>
      <c r="F76556" s="1">
        <v>2020</v>
      </c>
      <c r="G76556" s="1" t="s">
        <v>15</v>
      </c>
      <c r="H76556" s="1" t="s">
        <v>16</v>
      </c>
      <c r="I76556" s="1" t="s">
        <v>29</v>
      </c>
      <c r="J76556" s="1" t="s">
        <v>30</v>
      </c>
      <c r="K76556" s="1">
        <v>97.51</v>
      </c>
    </row>
    <row r="76557" spans="1:11" x14ac:dyDescent="0.2">
      <c r="A76557" s="17">
        <v>42948</v>
      </c>
      <c r="B76557" s="1" t="s">
        <v>162</v>
      </c>
      <c r="C76557" s="1" t="s">
        <v>12</v>
      </c>
      <c r="D76557" s="1" t="s">
        <v>147</v>
      </c>
      <c r="E76557" s="1" t="s">
        <v>14</v>
      </c>
      <c r="F76557" s="1">
        <v>2020</v>
      </c>
      <c r="G76557" s="1" t="s">
        <v>15</v>
      </c>
      <c r="H76557" s="1" t="s">
        <v>16</v>
      </c>
      <c r="I76557" s="1" t="s">
        <v>19</v>
      </c>
      <c r="J76557" s="1" t="s">
        <v>20</v>
      </c>
      <c r="K76557" s="1">
        <v>12.99</v>
      </c>
    </row>
    <row r="76558" spans="1:11" x14ac:dyDescent="0.2">
      <c r="A76558" s="17">
        <v>42948</v>
      </c>
      <c r="B76558" s="1" t="s">
        <v>162</v>
      </c>
      <c r="C76558" s="1" t="s">
        <v>12</v>
      </c>
      <c r="D76558" s="1" t="s">
        <v>147</v>
      </c>
      <c r="E76558" s="1" t="s">
        <v>14</v>
      </c>
      <c r="F76558" s="1">
        <v>2020</v>
      </c>
      <c r="G76558" s="1" t="s">
        <v>15</v>
      </c>
      <c r="H76558" s="1" t="s">
        <v>16</v>
      </c>
      <c r="I76558" s="1" t="s">
        <v>19</v>
      </c>
      <c r="J76558" s="1" t="s">
        <v>20</v>
      </c>
      <c r="K76558" s="1">
        <v>14.99</v>
      </c>
    </row>
    <row r="76559" spans="1:11" x14ac:dyDescent="0.2">
      <c r="A76559" s="17">
        <v>42948</v>
      </c>
      <c r="B76559" s="1" t="s">
        <v>162</v>
      </c>
      <c r="C76559" s="1" t="s">
        <v>12</v>
      </c>
      <c r="D76559" s="1" t="s">
        <v>147</v>
      </c>
      <c r="E76559" s="1" t="s">
        <v>14</v>
      </c>
      <c r="F76559" s="1">
        <v>2020</v>
      </c>
      <c r="G76559" s="1" t="s">
        <v>15</v>
      </c>
      <c r="H76559" s="1" t="s">
        <v>16</v>
      </c>
      <c r="I76559" s="1" t="s">
        <v>27</v>
      </c>
      <c r="J76559" s="1" t="s">
        <v>28</v>
      </c>
      <c r="K76559" s="1">
        <v>37.619999999999997</v>
      </c>
    </row>
    <row r="76560" spans="1:11" x14ac:dyDescent="0.2">
      <c r="A76560" s="17">
        <v>42948</v>
      </c>
      <c r="B76560" s="1" t="s">
        <v>162</v>
      </c>
      <c r="C76560" s="1" t="s">
        <v>12</v>
      </c>
      <c r="D76560" s="1" t="s">
        <v>147</v>
      </c>
      <c r="E76560" s="1" t="s">
        <v>14</v>
      </c>
      <c r="F76560" s="1">
        <v>2020</v>
      </c>
      <c r="G76560" s="1" t="s">
        <v>15</v>
      </c>
      <c r="H76560" s="1" t="s">
        <v>16</v>
      </c>
      <c r="I76560" s="1" t="s">
        <v>33</v>
      </c>
      <c r="J76560" s="1" t="s">
        <v>34</v>
      </c>
      <c r="K76560" s="1">
        <v>70.930000000000007</v>
      </c>
    </row>
    <row r="76561" spans="1:11" x14ac:dyDescent="0.2">
      <c r="A76561" s="17">
        <v>42948</v>
      </c>
      <c r="B76561" s="1" t="s">
        <v>162</v>
      </c>
      <c r="C76561" s="1" t="s">
        <v>12</v>
      </c>
      <c r="D76561" s="1" t="s">
        <v>147</v>
      </c>
      <c r="E76561" s="1" t="s">
        <v>14</v>
      </c>
      <c r="F76561" s="1">
        <v>2020</v>
      </c>
      <c r="G76561" s="1" t="s">
        <v>15</v>
      </c>
      <c r="H76561" s="1" t="s">
        <v>16</v>
      </c>
      <c r="I76561" s="1" t="s">
        <v>21</v>
      </c>
      <c r="J76561" s="1" t="s">
        <v>22</v>
      </c>
      <c r="K76561" s="1">
        <v>101.5</v>
      </c>
    </row>
    <row r="76562" spans="1:11" x14ac:dyDescent="0.2">
      <c r="A76562" s="17">
        <v>42948</v>
      </c>
      <c r="B76562" s="1" t="s">
        <v>162</v>
      </c>
      <c r="C76562" s="1" t="s">
        <v>12</v>
      </c>
      <c r="D76562" s="1" t="s">
        <v>147</v>
      </c>
      <c r="E76562" s="1" t="s">
        <v>14</v>
      </c>
      <c r="F76562" s="1">
        <v>2020</v>
      </c>
      <c r="G76562" s="1" t="s">
        <v>15</v>
      </c>
      <c r="H76562" s="1" t="s">
        <v>16</v>
      </c>
      <c r="I76562" s="1" t="s">
        <v>29</v>
      </c>
      <c r="J76562" s="1" t="s">
        <v>30</v>
      </c>
      <c r="K76562" s="1">
        <v>44.91</v>
      </c>
    </row>
    <row r="76563" spans="1:11" x14ac:dyDescent="0.2">
      <c r="A76563" s="17">
        <v>42948</v>
      </c>
      <c r="B76563" s="1" t="s">
        <v>162</v>
      </c>
      <c r="C76563" s="1" t="s">
        <v>12</v>
      </c>
      <c r="D76563" s="1" t="s">
        <v>147</v>
      </c>
      <c r="E76563" s="1" t="s">
        <v>14</v>
      </c>
      <c r="F76563" s="1">
        <v>2020</v>
      </c>
      <c r="G76563" s="1" t="s">
        <v>15</v>
      </c>
      <c r="H76563" s="1" t="s">
        <v>16</v>
      </c>
      <c r="I76563" s="1" t="s">
        <v>31</v>
      </c>
      <c r="J76563" s="1" t="s">
        <v>32</v>
      </c>
      <c r="K76563" s="1">
        <v>107.9</v>
      </c>
    </row>
    <row r="76564" spans="1:11" x14ac:dyDescent="0.2">
      <c r="A76564" s="17">
        <v>42948</v>
      </c>
      <c r="B76564" s="1" t="s">
        <v>162</v>
      </c>
      <c r="C76564" s="1" t="s">
        <v>12</v>
      </c>
      <c r="D76564" s="1" t="s">
        <v>147</v>
      </c>
      <c r="E76564" s="1" t="s">
        <v>14</v>
      </c>
      <c r="F76564" s="1">
        <v>2020</v>
      </c>
      <c r="G76564" s="1" t="s">
        <v>15</v>
      </c>
      <c r="H76564" s="1" t="s">
        <v>16</v>
      </c>
      <c r="I76564" s="1" t="s">
        <v>19</v>
      </c>
      <c r="J76564" s="1" t="s">
        <v>20</v>
      </c>
      <c r="K76564" s="1">
        <v>64.95</v>
      </c>
    </row>
    <row r="76565" spans="1:11" x14ac:dyDescent="0.2">
      <c r="A76565" s="17">
        <v>42948</v>
      </c>
      <c r="B76565" s="1" t="s">
        <v>162</v>
      </c>
      <c r="C76565" s="1" t="s">
        <v>12</v>
      </c>
      <c r="D76565" s="1" t="s">
        <v>147</v>
      </c>
      <c r="E76565" s="1" t="s">
        <v>14</v>
      </c>
      <c r="F76565" s="1">
        <v>2020</v>
      </c>
      <c r="G76565" s="1" t="s">
        <v>15</v>
      </c>
      <c r="H76565" s="1" t="s">
        <v>16</v>
      </c>
      <c r="I76565" s="1" t="s">
        <v>25</v>
      </c>
      <c r="J76565" s="1" t="s">
        <v>26</v>
      </c>
      <c r="K76565" s="1">
        <v>47.94</v>
      </c>
    </row>
    <row r="76566" spans="1:11" x14ac:dyDescent="0.2">
      <c r="A76566" s="17">
        <v>42948</v>
      </c>
      <c r="B76566" s="1" t="s">
        <v>162</v>
      </c>
      <c r="C76566" s="1" t="s">
        <v>12</v>
      </c>
      <c r="D76566" s="1" t="s">
        <v>147</v>
      </c>
      <c r="E76566" s="1" t="s">
        <v>14</v>
      </c>
      <c r="F76566" s="1">
        <v>2020</v>
      </c>
      <c r="G76566" s="1" t="s">
        <v>15</v>
      </c>
      <c r="H76566" s="1" t="s">
        <v>16</v>
      </c>
      <c r="I76566" s="1" t="s">
        <v>25</v>
      </c>
      <c r="J76566" s="1" t="s">
        <v>26</v>
      </c>
      <c r="K76566" s="1">
        <v>150.86000000000001</v>
      </c>
    </row>
    <row r="76567" spans="1:11" x14ac:dyDescent="0.2">
      <c r="A76567" s="17">
        <v>42948</v>
      </c>
      <c r="B76567" s="1" t="s">
        <v>162</v>
      </c>
      <c r="C76567" s="1" t="s">
        <v>12</v>
      </c>
      <c r="D76567" s="1" t="s">
        <v>147</v>
      </c>
      <c r="E76567" s="1" t="s">
        <v>14</v>
      </c>
      <c r="F76567" s="1">
        <v>2020</v>
      </c>
      <c r="G76567" s="1" t="s">
        <v>15</v>
      </c>
      <c r="H76567" s="1" t="s">
        <v>16</v>
      </c>
      <c r="I76567" s="1" t="s">
        <v>25</v>
      </c>
      <c r="J76567" s="1" t="s">
        <v>26</v>
      </c>
      <c r="K76567" s="1">
        <v>104.79</v>
      </c>
    </row>
    <row r="76568" spans="1:11" x14ac:dyDescent="0.2">
      <c r="A76568" s="17">
        <v>42948</v>
      </c>
      <c r="B76568" s="1" t="s">
        <v>162</v>
      </c>
      <c r="C76568" s="1" t="s">
        <v>12</v>
      </c>
      <c r="D76568" s="1" t="s">
        <v>147</v>
      </c>
      <c r="E76568" s="1" t="s">
        <v>14</v>
      </c>
      <c r="F76568" s="1">
        <v>2020</v>
      </c>
      <c r="G76568" s="1" t="s">
        <v>15</v>
      </c>
      <c r="H76568" s="1" t="s">
        <v>16</v>
      </c>
      <c r="I76568" s="1" t="s">
        <v>19</v>
      </c>
      <c r="J76568" s="1" t="s">
        <v>20</v>
      </c>
      <c r="K76568" s="1">
        <v>65.89</v>
      </c>
    </row>
    <row r="76569" spans="1:11" x14ac:dyDescent="0.2">
      <c r="A76569" s="17">
        <v>42948</v>
      </c>
      <c r="B76569" s="1" t="s">
        <v>162</v>
      </c>
      <c r="C76569" s="1" t="s">
        <v>12</v>
      </c>
      <c r="D76569" s="1" t="s">
        <v>147</v>
      </c>
      <c r="E76569" s="1" t="s">
        <v>14</v>
      </c>
      <c r="F76569" s="1">
        <v>2020</v>
      </c>
      <c r="G76569" s="1" t="s">
        <v>15</v>
      </c>
      <c r="H76569" s="1" t="s">
        <v>16</v>
      </c>
      <c r="I76569" s="1" t="s">
        <v>29</v>
      </c>
      <c r="J76569" s="1" t="s">
        <v>30</v>
      </c>
      <c r="K76569" s="1">
        <v>125.28</v>
      </c>
    </row>
    <row r="76570" spans="1:11" x14ac:dyDescent="0.2">
      <c r="A76570" s="17">
        <v>42948</v>
      </c>
      <c r="B76570" s="1" t="s">
        <v>162</v>
      </c>
      <c r="C76570" s="1" t="s">
        <v>12</v>
      </c>
      <c r="D76570" s="1" t="s">
        <v>147</v>
      </c>
      <c r="E76570" s="1" t="s">
        <v>14</v>
      </c>
      <c r="F76570" s="1">
        <v>2020</v>
      </c>
      <c r="G76570" s="1" t="s">
        <v>15</v>
      </c>
      <c r="H76570" s="1" t="s">
        <v>16</v>
      </c>
      <c r="I76570" s="1" t="s">
        <v>35</v>
      </c>
      <c r="J76570" s="1" t="s">
        <v>36</v>
      </c>
      <c r="K76570" s="1">
        <v>128.94</v>
      </c>
    </row>
    <row r="76571" spans="1:11" x14ac:dyDescent="0.2">
      <c r="A76571" s="17">
        <v>42948</v>
      </c>
      <c r="B76571" s="1" t="s">
        <v>162</v>
      </c>
      <c r="C76571" s="1" t="s">
        <v>12</v>
      </c>
      <c r="D76571" s="1" t="s">
        <v>147</v>
      </c>
      <c r="E76571" s="1" t="s">
        <v>14</v>
      </c>
      <c r="F76571" s="1">
        <v>2020</v>
      </c>
      <c r="G76571" s="1" t="s">
        <v>15</v>
      </c>
      <c r="H76571" s="1" t="s">
        <v>16</v>
      </c>
      <c r="I76571" s="1" t="s">
        <v>23</v>
      </c>
      <c r="J76571" s="1" t="s">
        <v>24</v>
      </c>
      <c r="K76571" s="1">
        <v>154.55000000000001</v>
      </c>
    </row>
    <row r="76572" spans="1:11" x14ac:dyDescent="0.2">
      <c r="A76572" s="17">
        <v>42948</v>
      </c>
      <c r="B76572" s="1" t="s">
        <v>162</v>
      </c>
      <c r="C76572" s="1" t="s">
        <v>12</v>
      </c>
      <c r="D76572" s="1" t="s">
        <v>147</v>
      </c>
      <c r="E76572" s="1" t="s">
        <v>14</v>
      </c>
      <c r="F76572" s="1">
        <v>2020</v>
      </c>
      <c r="G76572" s="1" t="s">
        <v>15</v>
      </c>
      <c r="H76572" s="1" t="s">
        <v>16</v>
      </c>
      <c r="I76572" s="1" t="s">
        <v>23</v>
      </c>
      <c r="J76572" s="1" t="s">
        <v>24</v>
      </c>
      <c r="K76572" s="1">
        <v>163.38</v>
      </c>
    </row>
    <row r="76573" spans="1:11" x14ac:dyDescent="0.2">
      <c r="A76573" s="17">
        <v>42948</v>
      </c>
      <c r="B76573" s="1" t="s">
        <v>162</v>
      </c>
      <c r="C76573" s="1" t="s">
        <v>12</v>
      </c>
      <c r="D76573" s="1" t="s">
        <v>147</v>
      </c>
      <c r="E76573" s="1" t="s">
        <v>14</v>
      </c>
      <c r="F76573" s="1">
        <v>2020</v>
      </c>
      <c r="G76573" s="1" t="s">
        <v>15</v>
      </c>
      <c r="H76573" s="1" t="s">
        <v>16</v>
      </c>
      <c r="I76573" s="1" t="s">
        <v>35</v>
      </c>
      <c r="J76573" s="1" t="s">
        <v>36</v>
      </c>
      <c r="K76573" s="1">
        <v>151.76</v>
      </c>
    </row>
    <row r="76574" spans="1:11" x14ac:dyDescent="0.2">
      <c r="A76574" s="17">
        <v>42948</v>
      </c>
      <c r="B76574" s="1" t="s">
        <v>162</v>
      </c>
      <c r="C76574" s="1" t="s">
        <v>12</v>
      </c>
      <c r="D76574" s="1" t="s">
        <v>147</v>
      </c>
      <c r="E76574" s="1" t="s">
        <v>14</v>
      </c>
      <c r="F76574" s="1">
        <v>2020</v>
      </c>
      <c r="G76574" s="1" t="s">
        <v>15</v>
      </c>
      <c r="H76574" s="1" t="s">
        <v>16</v>
      </c>
      <c r="I76574" s="1" t="s">
        <v>35</v>
      </c>
      <c r="J76574" s="1" t="s">
        <v>36</v>
      </c>
      <c r="K76574" s="1">
        <v>122.86999999999999</v>
      </c>
    </row>
    <row r="76575" spans="1:11" x14ac:dyDescent="0.2">
      <c r="A76575" s="17">
        <v>42948</v>
      </c>
      <c r="B76575" s="1" t="s">
        <v>162</v>
      </c>
      <c r="C76575" s="1" t="s">
        <v>12</v>
      </c>
      <c r="D76575" s="1" t="s">
        <v>147</v>
      </c>
      <c r="E76575" s="1" t="s">
        <v>14</v>
      </c>
      <c r="F76575" s="1">
        <v>2020</v>
      </c>
      <c r="G76575" s="1" t="s">
        <v>15</v>
      </c>
      <c r="H76575" s="1" t="s">
        <v>16</v>
      </c>
      <c r="I76575" s="1" t="s">
        <v>21</v>
      </c>
      <c r="J76575" s="1" t="s">
        <v>22</v>
      </c>
      <c r="K76575" s="1">
        <v>148.88999999999999</v>
      </c>
    </row>
    <row r="76576" spans="1:11" x14ac:dyDescent="0.2">
      <c r="A76576" s="17">
        <v>42948</v>
      </c>
      <c r="B76576" s="1" t="s">
        <v>162</v>
      </c>
      <c r="C76576" s="1" t="s">
        <v>12</v>
      </c>
      <c r="D76576" s="1" t="s">
        <v>147</v>
      </c>
      <c r="E76576" s="1" t="s">
        <v>14</v>
      </c>
      <c r="F76576" s="1">
        <v>2020</v>
      </c>
      <c r="G76576" s="1" t="s">
        <v>15</v>
      </c>
      <c r="H76576" s="1" t="s">
        <v>16</v>
      </c>
      <c r="I76576" s="1" t="s">
        <v>17</v>
      </c>
      <c r="J76576" s="1" t="s">
        <v>18</v>
      </c>
      <c r="K76576" s="1">
        <v>584.04</v>
      </c>
    </row>
    <row r="76577" spans="1:11" x14ac:dyDescent="0.2">
      <c r="A76577" s="17">
        <v>42948</v>
      </c>
      <c r="B76577" s="1" t="s">
        <v>162</v>
      </c>
      <c r="C76577" s="1" t="s">
        <v>12</v>
      </c>
      <c r="D76577" s="1" t="s">
        <v>147</v>
      </c>
      <c r="E76577" s="1" t="s">
        <v>14</v>
      </c>
      <c r="F76577" s="1">
        <v>2020</v>
      </c>
      <c r="G76577" s="1" t="s">
        <v>15</v>
      </c>
      <c r="H76577" s="1" t="s">
        <v>16</v>
      </c>
      <c r="I76577" s="1" t="s">
        <v>25</v>
      </c>
      <c r="J76577" s="1" t="s">
        <v>26</v>
      </c>
      <c r="K76577" s="1">
        <v>200.44</v>
      </c>
    </row>
    <row r="76578" spans="1:11" x14ac:dyDescent="0.2">
      <c r="A76578" s="17">
        <v>42948</v>
      </c>
      <c r="B76578" s="1" t="s">
        <v>162</v>
      </c>
      <c r="C76578" s="1" t="s">
        <v>12</v>
      </c>
      <c r="D76578" s="1" t="s">
        <v>147</v>
      </c>
      <c r="E76578" s="1" t="s">
        <v>14</v>
      </c>
      <c r="F76578" s="1">
        <v>2020</v>
      </c>
      <c r="G76578" s="1" t="s">
        <v>15</v>
      </c>
      <c r="H76578" s="1" t="s">
        <v>16</v>
      </c>
      <c r="I76578" s="1" t="s">
        <v>29</v>
      </c>
      <c r="J76578" s="1" t="s">
        <v>30</v>
      </c>
      <c r="K76578" s="1">
        <v>214.01000000000002</v>
      </c>
    </row>
    <row r="76579" spans="1:11" x14ac:dyDescent="0.2">
      <c r="A76579" s="17">
        <v>42948</v>
      </c>
      <c r="B76579" s="1" t="s">
        <v>162</v>
      </c>
      <c r="C76579" s="1" t="s">
        <v>12</v>
      </c>
      <c r="D76579" s="1" t="s">
        <v>147</v>
      </c>
      <c r="E76579" s="1" t="s">
        <v>14</v>
      </c>
      <c r="F76579" s="1">
        <v>2020</v>
      </c>
      <c r="G76579" s="1" t="s">
        <v>15</v>
      </c>
      <c r="H76579" s="1" t="s">
        <v>16</v>
      </c>
      <c r="I76579" s="1" t="s">
        <v>31</v>
      </c>
      <c r="J76579" s="1" t="s">
        <v>32</v>
      </c>
      <c r="K76579" s="1">
        <v>161.12</v>
      </c>
    </row>
    <row r="76580" spans="1:11" x14ac:dyDescent="0.2">
      <c r="A76580" s="17">
        <v>42948</v>
      </c>
      <c r="B76580" s="1" t="s">
        <v>162</v>
      </c>
      <c r="C76580" s="1" t="s">
        <v>12</v>
      </c>
      <c r="D76580" s="1" t="s">
        <v>147</v>
      </c>
      <c r="E76580" s="1" t="s">
        <v>14</v>
      </c>
      <c r="F76580" s="1">
        <v>2020</v>
      </c>
      <c r="G76580" s="1" t="s">
        <v>15</v>
      </c>
      <c r="H76580" s="1" t="s">
        <v>16</v>
      </c>
      <c r="I76580" s="1" t="s">
        <v>23</v>
      </c>
      <c r="J76580" s="1" t="s">
        <v>24</v>
      </c>
      <c r="K76580" s="1">
        <v>233.82999999999998</v>
      </c>
    </row>
    <row r="76581" spans="1:11" x14ac:dyDescent="0.2">
      <c r="A76581" s="17">
        <v>42948</v>
      </c>
      <c r="B76581" s="1" t="s">
        <v>162</v>
      </c>
      <c r="C76581" s="1" t="s">
        <v>12</v>
      </c>
      <c r="D76581" s="1" t="s">
        <v>147</v>
      </c>
      <c r="E76581" s="1" t="s">
        <v>14</v>
      </c>
      <c r="F76581" s="1">
        <v>2020</v>
      </c>
      <c r="G76581" s="1" t="s">
        <v>15</v>
      </c>
      <c r="H76581" s="1" t="s">
        <v>16</v>
      </c>
      <c r="I76581" s="1" t="s">
        <v>17</v>
      </c>
      <c r="J76581" s="1" t="s">
        <v>18</v>
      </c>
      <c r="K76581" s="1">
        <v>393.64</v>
      </c>
    </row>
    <row r="76582" spans="1:11" x14ac:dyDescent="0.2">
      <c r="A76582" s="17">
        <v>42948</v>
      </c>
      <c r="B76582" s="1" t="s">
        <v>162</v>
      </c>
      <c r="C76582" s="1" t="s">
        <v>12</v>
      </c>
      <c r="D76582" s="1" t="s">
        <v>147</v>
      </c>
      <c r="E76582" s="1" t="s">
        <v>14</v>
      </c>
      <c r="F76582" s="1">
        <v>2020</v>
      </c>
      <c r="G76582" s="1" t="s">
        <v>15</v>
      </c>
      <c r="H76582" s="1" t="s">
        <v>16</v>
      </c>
      <c r="I76582" s="1" t="s">
        <v>23</v>
      </c>
      <c r="J76582" s="1" t="s">
        <v>24</v>
      </c>
      <c r="K76582" s="1">
        <v>253.71</v>
      </c>
    </row>
    <row r="76583" spans="1:11" x14ac:dyDescent="0.2">
      <c r="A76583" s="17">
        <v>42948</v>
      </c>
      <c r="B76583" s="1" t="s">
        <v>162</v>
      </c>
      <c r="C76583" s="1" t="s">
        <v>12</v>
      </c>
      <c r="D76583" s="1" t="s">
        <v>147</v>
      </c>
      <c r="E76583" s="1" t="s">
        <v>14</v>
      </c>
      <c r="F76583" s="1">
        <v>2020</v>
      </c>
      <c r="G76583" s="1" t="s">
        <v>15</v>
      </c>
      <c r="H76583" s="1" t="s">
        <v>16</v>
      </c>
      <c r="I76583" s="1" t="s">
        <v>27</v>
      </c>
      <c r="J76583" s="1" t="s">
        <v>28</v>
      </c>
      <c r="K76583" s="1">
        <v>250.46</v>
      </c>
    </row>
    <row r="76584" spans="1:11" x14ac:dyDescent="0.2">
      <c r="A76584" s="17">
        <v>42948</v>
      </c>
      <c r="B76584" s="1" t="s">
        <v>162</v>
      </c>
      <c r="C76584" s="1" t="s">
        <v>12</v>
      </c>
      <c r="D76584" s="1" t="s">
        <v>147</v>
      </c>
      <c r="E76584" s="1" t="s">
        <v>14</v>
      </c>
      <c r="F76584" s="1">
        <v>2020</v>
      </c>
      <c r="G76584" s="1" t="s">
        <v>15</v>
      </c>
      <c r="H76584" s="1" t="s">
        <v>16</v>
      </c>
      <c r="I76584" s="1" t="s">
        <v>23</v>
      </c>
      <c r="J76584" s="1" t="s">
        <v>24</v>
      </c>
      <c r="K76584" s="1">
        <v>432.34000000000003</v>
      </c>
    </row>
    <row r="76585" spans="1:11" x14ac:dyDescent="0.2">
      <c r="A76585" s="17">
        <v>42948</v>
      </c>
      <c r="B76585" s="1" t="s">
        <v>162</v>
      </c>
      <c r="C76585" s="1" t="s">
        <v>12</v>
      </c>
      <c r="D76585" s="1" t="s">
        <v>147</v>
      </c>
      <c r="E76585" s="1" t="s">
        <v>14</v>
      </c>
      <c r="F76585" s="1">
        <v>2020</v>
      </c>
      <c r="G76585" s="1" t="s">
        <v>15</v>
      </c>
      <c r="H76585" s="1" t="s">
        <v>16</v>
      </c>
      <c r="I76585" s="1" t="s">
        <v>25</v>
      </c>
      <c r="J76585" s="1" t="s">
        <v>26</v>
      </c>
      <c r="K76585" s="1">
        <v>521.62999999999988</v>
      </c>
    </row>
    <row r="76586" spans="1:11" x14ac:dyDescent="0.2">
      <c r="A76586" s="17">
        <v>42948</v>
      </c>
      <c r="B76586" s="1" t="s">
        <v>162</v>
      </c>
      <c r="C76586" s="1" t="s">
        <v>12</v>
      </c>
      <c r="D76586" s="1" t="s">
        <v>147</v>
      </c>
      <c r="E76586" s="1" t="s">
        <v>14</v>
      </c>
      <c r="F76586" s="1">
        <v>2020</v>
      </c>
      <c r="G76586" s="1" t="s">
        <v>15</v>
      </c>
      <c r="H76586" s="1" t="s">
        <v>16</v>
      </c>
      <c r="I76586" s="1" t="s">
        <v>23</v>
      </c>
      <c r="J76586" s="1" t="s">
        <v>24</v>
      </c>
      <c r="K76586" s="1">
        <v>420.66</v>
      </c>
    </row>
    <row r="76587" spans="1:11" x14ac:dyDescent="0.2">
      <c r="A76587" s="17">
        <v>42948</v>
      </c>
      <c r="B76587" s="1" t="s">
        <v>162</v>
      </c>
      <c r="C76587" s="1" t="s">
        <v>12</v>
      </c>
      <c r="D76587" s="1" t="s">
        <v>147</v>
      </c>
      <c r="E76587" s="1" t="s">
        <v>14</v>
      </c>
      <c r="F76587" s="1">
        <v>2020</v>
      </c>
      <c r="G76587" s="1" t="s">
        <v>15</v>
      </c>
      <c r="H76587" s="1" t="s">
        <v>16</v>
      </c>
      <c r="I76587" s="1" t="s">
        <v>33</v>
      </c>
      <c r="J76587" s="1" t="s">
        <v>34</v>
      </c>
      <c r="K76587" s="1">
        <v>639.1400000000001</v>
      </c>
    </row>
    <row r="76588" spans="1:11" x14ac:dyDescent="0.2">
      <c r="A76588" s="17">
        <v>42948</v>
      </c>
      <c r="B76588" s="1" t="s">
        <v>162</v>
      </c>
      <c r="C76588" s="1" t="s">
        <v>12</v>
      </c>
      <c r="D76588" s="1" t="s">
        <v>147</v>
      </c>
      <c r="E76588" s="1" t="s">
        <v>14</v>
      </c>
      <c r="F76588" s="1">
        <v>2020</v>
      </c>
      <c r="G76588" s="1" t="s">
        <v>15</v>
      </c>
      <c r="H76588" s="1" t="s">
        <v>16</v>
      </c>
      <c r="I76588" s="1" t="s">
        <v>31</v>
      </c>
      <c r="J76588" s="1" t="s">
        <v>32</v>
      </c>
      <c r="K76588" s="1">
        <v>391.5</v>
      </c>
    </row>
    <row r="76589" spans="1:11" x14ac:dyDescent="0.2">
      <c r="A76589" s="17">
        <v>42948</v>
      </c>
      <c r="B76589" s="1" t="s">
        <v>162</v>
      </c>
      <c r="C76589" s="1" t="s">
        <v>12</v>
      </c>
      <c r="D76589" s="1" t="s">
        <v>147</v>
      </c>
      <c r="E76589" s="1" t="s">
        <v>14</v>
      </c>
      <c r="F76589" s="1">
        <v>2020</v>
      </c>
      <c r="G76589" s="1" t="s">
        <v>15</v>
      </c>
      <c r="H76589" s="1" t="s">
        <v>16</v>
      </c>
      <c r="I76589" s="1" t="s">
        <v>31</v>
      </c>
      <c r="J76589" s="1" t="s">
        <v>32</v>
      </c>
      <c r="K76589" s="1">
        <v>540.88</v>
      </c>
    </row>
    <row r="76590" spans="1:11" x14ac:dyDescent="0.2">
      <c r="A76590" s="17">
        <v>42948</v>
      </c>
      <c r="B76590" s="1" t="s">
        <v>162</v>
      </c>
      <c r="C76590" s="1" t="s">
        <v>12</v>
      </c>
      <c r="D76590" s="1" t="s">
        <v>147</v>
      </c>
      <c r="E76590" s="1" t="s">
        <v>14</v>
      </c>
      <c r="F76590" s="1">
        <v>2020</v>
      </c>
      <c r="G76590" s="1" t="s">
        <v>15</v>
      </c>
      <c r="H76590" s="1" t="s">
        <v>16</v>
      </c>
      <c r="I76590" s="1" t="s">
        <v>27</v>
      </c>
      <c r="J76590" s="1" t="s">
        <v>28</v>
      </c>
      <c r="K76590" s="1">
        <v>440.3</v>
      </c>
    </row>
    <row r="76591" spans="1:11" x14ac:dyDescent="0.2">
      <c r="A76591" s="17">
        <v>42948</v>
      </c>
      <c r="B76591" s="1" t="s">
        <v>162</v>
      </c>
      <c r="C76591" s="1" t="s">
        <v>12</v>
      </c>
      <c r="D76591" s="1" t="s">
        <v>147</v>
      </c>
      <c r="E76591" s="1" t="s">
        <v>14</v>
      </c>
      <c r="F76591" s="1">
        <v>2020</v>
      </c>
      <c r="G76591" s="1" t="s">
        <v>15</v>
      </c>
      <c r="H76591" s="1" t="s">
        <v>16</v>
      </c>
      <c r="I76591" s="1" t="s">
        <v>21</v>
      </c>
      <c r="J76591" s="1" t="s">
        <v>22</v>
      </c>
      <c r="K76591" s="1">
        <v>1357.43</v>
      </c>
    </row>
    <row r="76592" spans="1:11" x14ac:dyDescent="0.2">
      <c r="A76592" s="17">
        <v>42948</v>
      </c>
      <c r="B76592" s="1" t="s">
        <v>162</v>
      </c>
      <c r="C76592" s="1" t="s">
        <v>12</v>
      </c>
      <c r="D76592" s="1" t="s">
        <v>147</v>
      </c>
      <c r="E76592" s="1" t="s">
        <v>14</v>
      </c>
      <c r="F76592" s="1">
        <v>2020</v>
      </c>
      <c r="G76592" s="1" t="s">
        <v>15</v>
      </c>
      <c r="H76592" s="1" t="s">
        <v>16</v>
      </c>
      <c r="I76592" s="1" t="s">
        <v>21</v>
      </c>
      <c r="J76592" s="1" t="s">
        <v>22</v>
      </c>
      <c r="K76592" s="1">
        <v>1040.9100000000001</v>
      </c>
    </row>
    <row r="76593" spans="1:11" x14ac:dyDescent="0.2">
      <c r="A76593" s="17">
        <v>42948</v>
      </c>
      <c r="B76593" s="1" t="s">
        <v>162</v>
      </c>
      <c r="C76593" s="1" t="s">
        <v>12</v>
      </c>
      <c r="D76593" s="1" t="s">
        <v>147</v>
      </c>
      <c r="E76593" s="1" t="s">
        <v>14</v>
      </c>
      <c r="F76593" s="1">
        <v>2020</v>
      </c>
      <c r="G76593" s="1" t="s">
        <v>15</v>
      </c>
      <c r="H76593" s="1" t="s">
        <v>16</v>
      </c>
      <c r="I76593" s="1" t="s">
        <v>35</v>
      </c>
      <c r="J76593" s="1" t="s">
        <v>36</v>
      </c>
      <c r="K76593" s="1">
        <v>894.97</v>
      </c>
    </row>
    <row r="76594" spans="1:11" x14ac:dyDescent="0.2">
      <c r="A76594" s="17">
        <v>42948</v>
      </c>
      <c r="B76594" s="1" t="s">
        <v>162</v>
      </c>
      <c r="C76594" s="1" t="s">
        <v>12</v>
      </c>
      <c r="D76594" s="1" t="s">
        <v>147</v>
      </c>
      <c r="E76594" s="1" t="s">
        <v>14</v>
      </c>
      <c r="F76594" s="1">
        <v>2020</v>
      </c>
      <c r="G76594" s="1" t="s">
        <v>15</v>
      </c>
      <c r="H76594" s="1" t="s">
        <v>16</v>
      </c>
      <c r="I76594" s="1" t="s">
        <v>19</v>
      </c>
      <c r="J76594" s="1" t="s">
        <v>20</v>
      </c>
      <c r="K76594" s="1">
        <v>1021.88</v>
      </c>
    </row>
    <row r="76595" spans="1:11" x14ac:dyDescent="0.2">
      <c r="A76595" s="17">
        <v>42948</v>
      </c>
      <c r="B76595" s="1" t="s">
        <v>162</v>
      </c>
      <c r="C76595" s="1" t="s">
        <v>12</v>
      </c>
      <c r="D76595" s="1" t="s">
        <v>147</v>
      </c>
      <c r="E76595" s="1" t="s">
        <v>14</v>
      </c>
      <c r="F76595" s="1">
        <v>2020</v>
      </c>
      <c r="G76595" s="1" t="s">
        <v>15</v>
      </c>
      <c r="H76595" s="1" t="s">
        <v>16</v>
      </c>
      <c r="I76595" s="1" t="s">
        <v>29</v>
      </c>
      <c r="J76595" s="1" t="s">
        <v>30</v>
      </c>
      <c r="K76595" s="1">
        <v>1133.6300000000001</v>
      </c>
    </row>
    <row r="76596" spans="1:11" x14ac:dyDescent="0.2">
      <c r="A76596" s="17">
        <v>42948</v>
      </c>
      <c r="B76596" s="1" t="s">
        <v>162</v>
      </c>
      <c r="C76596" s="1" t="s">
        <v>12</v>
      </c>
      <c r="D76596" s="1" t="s">
        <v>147</v>
      </c>
      <c r="E76596" s="1" t="s">
        <v>14</v>
      </c>
      <c r="F76596" s="1">
        <v>2020</v>
      </c>
      <c r="G76596" s="1" t="s">
        <v>15</v>
      </c>
      <c r="H76596" s="1" t="s">
        <v>16</v>
      </c>
      <c r="I76596" s="1" t="s">
        <v>21</v>
      </c>
      <c r="J76596" s="1" t="s">
        <v>22</v>
      </c>
      <c r="K76596" s="1">
        <v>1322.81</v>
      </c>
    </row>
    <row r="76597" spans="1:11" x14ac:dyDescent="0.2">
      <c r="A76597" s="17">
        <v>42948</v>
      </c>
      <c r="B76597" s="1" t="s">
        <v>162</v>
      </c>
      <c r="C76597" s="1" t="s">
        <v>12</v>
      </c>
      <c r="D76597" s="1" t="s">
        <v>147</v>
      </c>
      <c r="E76597" s="1" t="s">
        <v>14</v>
      </c>
      <c r="F76597" s="1">
        <v>2020</v>
      </c>
      <c r="G76597" s="1" t="s">
        <v>15</v>
      </c>
      <c r="H76597" s="1" t="s">
        <v>16</v>
      </c>
      <c r="I76597" s="1" t="s">
        <v>17</v>
      </c>
      <c r="J76597" s="1" t="s">
        <v>18</v>
      </c>
      <c r="K76597" s="1">
        <v>1517.0400000000022</v>
      </c>
    </row>
    <row r="76598" spans="1:11" x14ac:dyDescent="0.2">
      <c r="A76598" s="17">
        <v>42948</v>
      </c>
      <c r="B76598" s="1" t="s">
        <v>162</v>
      </c>
      <c r="C76598" s="1" t="s">
        <v>12</v>
      </c>
      <c r="D76598" s="1" t="s">
        <v>147</v>
      </c>
      <c r="E76598" s="1" t="s">
        <v>14</v>
      </c>
      <c r="F76598" s="1">
        <v>2020</v>
      </c>
      <c r="G76598" s="1" t="s">
        <v>15</v>
      </c>
      <c r="H76598" s="1" t="s">
        <v>16</v>
      </c>
      <c r="I76598" s="1" t="s">
        <v>21</v>
      </c>
      <c r="J76598" s="1" t="s">
        <v>22</v>
      </c>
      <c r="K76598" s="1">
        <v>1252.6200000000001</v>
      </c>
    </row>
    <row r="76599" spans="1:11" x14ac:dyDescent="0.2">
      <c r="A76599" s="17">
        <v>42948</v>
      </c>
      <c r="B76599" s="1" t="s">
        <v>162</v>
      </c>
      <c r="C76599" s="1" t="s">
        <v>12</v>
      </c>
      <c r="D76599" s="1" t="s">
        <v>147</v>
      </c>
      <c r="E76599" s="1" t="s">
        <v>14</v>
      </c>
      <c r="F76599" s="1">
        <v>2020</v>
      </c>
      <c r="G76599" s="1" t="s">
        <v>15</v>
      </c>
      <c r="H76599" s="1" t="s">
        <v>16</v>
      </c>
      <c r="I76599" s="1" t="s">
        <v>17</v>
      </c>
      <c r="J76599" s="1" t="s">
        <v>18</v>
      </c>
      <c r="K76599" s="1">
        <v>2210.1600000000008</v>
      </c>
    </row>
    <row r="76600" spans="1:11" x14ac:dyDescent="0.2">
      <c r="A76600" s="17">
        <v>42948</v>
      </c>
      <c r="B76600" s="1" t="s">
        <v>162</v>
      </c>
      <c r="C76600" s="1" t="s">
        <v>12</v>
      </c>
      <c r="D76600" s="1" t="s">
        <v>147</v>
      </c>
      <c r="E76600" s="1" t="s">
        <v>14</v>
      </c>
      <c r="F76600" s="1">
        <v>2020</v>
      </c>
      <c r="G76600" s="1" t="s">
        <v>15</v>
      </c>
      <c r="H76600" s="1" t="s">
        <v>16</v>
      </c>
      <c r="I76600" s="1" t="s">
        <v>23</v>
      </c>
      <c r="J76600" s="1" t="s">
        <v>24</v>
      </c>
      <c r="K76600" s="1">
        <v>1425.63</v>
      </c>
    </row>
    <row r="76601" spans="1:11" x14ac:dyDescent="0.2">
      <c r="A76601" s="17">
        <v>42948</v>
      </c>
      <c r="B76601" s="1" t="s">
        <v>162</v>
      </c>
      <c r="C76601" s="1" t="s">
        <v>12</v>
      </c>
      <c r="D76601" s="1" t="s">
        <v>147</v>
      </c>
      <c r="E76601" s="1" t="s">
        <v>14</v>
      </c>
      <c r="F76601" s="1">
        <v>2020</v>
      </c>
      <c r="G76601" s="1" t="s">
        <v>15</v>
      </c>
      <c r="H76601" s="1" t="s">
        <v>16</v>
      </c>
      <c r="I76601" s="1" t="s">
        <v>21</v>
      </c>
      <c r="J76601" s="1" t="s">
        <v>22</v>
      </c>
      <c r="K76601" s="1">
        <v>2329.8199999999997</v>
      </c>
    </row>
    <row r="76602" spans="1:11" x14ac:dyDescent="0.2">
      <c r="A76602" s="17">
        <v>42948</v>
      </c>
      <c r="B76602" s="1" t="s">
        <v>162</v>
      </c>
      <c r="C76602" s="1" t="s">
        <v>12</v>
      </c>
      <c r="D76602" s="1" t="s">
        <v>147</v>
      </c>
      <c r="E76602" s="1" t="s">
        <v>14</v>
      </c>
      <c r="F76602" s="1">
        <v>2020</v>
      </c>
      <c r="G76602" s="1" t="s">
        <v>15</v>
      </c>
      <c r="H76602" s="1" t="s">
        <v>16</v>
      </c>
      <c r="I76602" s="1" t="s">
        <v>35</v>
      </c>
      <c r="J76602" s="1" t="s">
        <v>36</v>
      </c>
      <c r="K76602" s="1">
        <v>2537.39</v>
      </c>
    </row>
    <row r="76603" spans="1:11" x14ac:dyDescent="0.2">
      <c r="A76603" s="17">
        <v>42948</v>
      </c>
      <c r="B76603" s="1" t="s">
        <v>162</v>
      </c>
      <c r="C76603" s="1" t="s">
        <v>12</v>
      </c>
      <c r="D76603" s="1" t="s">
        <v>147</v>
      </c>
      <c r="E76603" s="1" t="s">
        <v>14</v>
      </c>
      <c r="F76603" s="1">
        <v>2020</v>
      </c>
      <c r="G76603" s="1" t="s">
        <v>15</v>
      </c>
      <c r="H76603" s="1" t="s">
        <v>16</v>
      </c>
      <c r="I76603" s="1" t="s">
        <v>25</v>
      </c>
      <c r="J76603" s="1" t="s">
        <v>26</v>
      </c>
      <c r="K76603" s="1">
        <v>2537.63</v>
      </c>
    </row>
    <row r="76604" spans="1:11" x14ac:dyDescent="0.2">
      <c r="A76604" s="17">
        <v>42948</v>
      </c>
      <c r="B76604" s="1" t="s">
        <v>162</v>
      </c>
      <c r="C76604" s="1" t="s">
        <v>12</v>
      </c>
      <c r="D76604" s="1" t="s">
        <v>147</v>
      </c>
      <c r="E76604" s="1" t="s">
        <v>14</v>
      </c>
      <c r="F76604" s="1">
        <v>2020</v>
      </c>
      <c r="G76604" s="1" t="s">
        <v>15</v>
      </c>
      <c r="H76604" s="1" t="s">
        <v>16</v>
      </c>
      <c r="I76604" s="1" t="s">
        <v>27</v>
      </c>
      <c r="J76604" s="1" t="s">
        <v>28</v>
      </c>
      <c r="K76604" s="1">
        <v>2102.9300000000007</v>
      </c>
    </row>
    <row r="76605" spans="1:11" x14ac:dyDescent="0.2">
      <c r="A76605" s="17">
        <v>42948</v>
      </c>
      <c r="B76605" s="1" t="s">
        <v>162</v>
      </c>
      <c r="C76605" s="1" t="s">
        <v>12</v>
      </c>
      <c r="D76605" s="1" t="s">
        <v>147</v>
      </c>
      <c r="E76605" s="1" t="s">
        <v>14</v>
      </c>
      <c r="F76605" s="1">
        <v>2020</v>
      </c>
      <c r="G76605" s="1" t="s">
        <v>15</v>
      </c>
      <c r="H76605" s="1" t="s">
        <v>16</v>
      </c>
      <c r="I76605" s="1" t="s">
        <v>19</v>
      </c>
      <c r="J76605" s="1" t="s">
        <v>20</v>
      </c>
      <c r="K76605" s="1">
        <v>2570.690000000001</v>
      </c>
    </row>
    <row r="76606" spans="1:11" x14ac:dyDescent="0.2">
      <c r="A76606" s="17">
        <v>42948</v>
      </c>
      <c r="B76606" s="1" t="s">
        <v>162</v>
      </c>
      <c r="C76606" s="1" t="s">
        <v>12</v>
      </c>
      <c r="D76606" s="1" t="s">
        <v>147</v>
      </c>
      <c r="E76606" s="1" t="s">
        <v>14</v>
      </c>
      <c r="F76606" s="1">
        <v>2020</v>
      </c>
      <c r="G76606" s="1" t="s">
        <v>15</v>
      </c>
      <c r="H76606" s="1" t="s">
        <v>16</v>
      </c>
      <c r="I76606" s="1" t="s">
        <v>35</v>
      </c>
      <c r="J76606" s="1" t="s">
        <v>36</v>
      </c>
      <c r="K76606" s="1">
        <v>3212.5600000000004</v>
      </c>
    </row>
    <row r="76607" spans="1:11" x14ac:dyDescent="0.2">
      <c r="A76607" s="17">
        <v>42948</v>
      </c>
      <c r="B76607" s="1" t="s">
        <v>162</v>
      </c>
      <c r="C76607" s="1" t="s">
        <v>12</v>
      </c>
      <c r="D76607" s="1" t="s">
        <v>147</v>
      </c>
      <c r="E76607" s="1" t="s">
        <v>14</v>
      </c>
      <c r="F76607" s="1">
        <v>2020</v>
      </c>
      <c r="G76607" s="1" t="s">
        <v>15</v>
      </c>
      <c r="H76607" s="1" t="s">
        <v>16</v>
      </c>
      <c r="I76607" s="1" t="s">
        <v>25</v>
      </c>
      <c r="J76607" s="1" t="s">
        <v>26</v>
      </c>
      <c r="K76607" s="1">
        <v>3870.9900000000025</v>
      </c>
    </row>
    <row r="76608" spans="1:11" x14ac:dyDescent="0.2">
      <c r="A76608" s="17">
        <v>42948</v>
      </c>
      <c r="B76608" s="1" t="s">
        <v>162</v>
      </c>
      <c r="C76608" s="1" t="s">
        <v>39</v>
      </c>
      <c r="D76608" s="1" t="s">
        <v>148</v>
      </c>
      <c r="E76608" s="1" t="s">
        <v>83</v>
      </c>
      <c r="F76608" s="1">
        <v>7320</v>
      </c>
      <c r="G76608" s="1" t="s">
        <v>15</v>
      </c>
      <c r="H76608" s="1" t="s">
        <v>84</v>
      </c>
      <c r="I76608" s="1" t="s">
        <v>23</v>
      </c>
      <c r="J76608" s="1" t="s">
        <v>24</v>
      </c>
      <c r="K76608" s="1">
        <v>11.5</v>
      </c>
    </row>
    <row r="76609" spans="1:11" x14ac:dyDescent="0.2">
      <c r="A76609" s="17">
        <v>42948</v>
      </c>
      <c r="B76609" s="1" t="s">
        <v>162</v>
      </c>
      <c r="C76609" s="1" t="s">
        <v>39</v>
      </c>
      <c r="D76609" s="1" t="s">
        <v>148</v>
      </c>
      <c r="E76609" s="1" t="s">
        <v>83</v>
      </c>
      <c r="F76609" s="1">
        <v>7320</v>
      </c>
      <c r="G76609" s="1" t="s">
        <v>15</v>
      </c>
      <c r="H76609" s="1" t="s">
        <v>84</v>
      </c>
      <c r="I76609" s="1" t="s">
        <v>23</v>
      </c>
      <c r="J76609" s="1" t="s">
        <v>24</v>
      </c>
      <c r="K76609" s="1">
        <v>18.5</v>
      </c>
    </row>
    <row r="76610" spans="1:11" x14ac:dyDescent="0.2">
      <c r="A76610" s="17">
        <v>42948</v>
      </c>
      <c r="B76610" s="1" t="s">
        <v>162</v>
      </c>
      <c r="C76610" s="1" t="s">
        <v>39</v>
      </c>
      <c r="D76610" s="1" t="s">
        <v>148</v>
      </c>
      <c r="E76610" s="1" t="s">
        <v>83</v>
      </c>
      <c r="F76610" s="1">
        <v>7320</v>
      </c>
      <c r="G76610" s="1" t="s">
        <v>15</v>
      </c>
      <c r="H76610" s="1" t="s">
        <v>84</v>
      </c>
      <c r="I76610" s="1" t="s">
        <v>23</v>
      </c>
      <c r="J76610" s="1" t="s">
        <v>24</v>
      </c>
      <c r="K76610" s="1">
        <v>0.5</v>
      </c>
    </row>
    <row r="76611" spans="1:11" x14ac:dyDescent="0.2">
      <c r="A76611" s="17">
        <v>42948</v>
      </c>
      <c r="B76611" s="1" t="s">
        <v>162</v>
      </c>
      <c r="C76611" s="1" t="s">
        <v>39</v>
      </c>
      <c r="D76611" s="1" t="s">
        <v>148</v>
      </c>
      <c r="E76611" s="1" t="s">
        <v>83</v>
      </c>
      <c r="F76611" s="1">
        <v>7320</v>
      </c>
      <c r="G76611" s="1" t="s">
        <v>15</v>
      </c>
      <c r="H76611" s="1" t="s">
        <v>84</v>
      </c>
      <c r="I76611" s="1" t="s">
        <v>25</v>
      </c>
      <c r="J76611" s="1" t="s">
        <v>26</v>
      </c>
      <c r="K76611" s="1">
        <v>2</v>
      </c>
    </row>
    <row r="76612" spans="1:11" x14ac:dyDescent="0.2">
      <c r="A76612" s="17">
        <v>42948</v>
      </c>
      <c r="B76612" s="1" t="s">
        <v>162</v>
      </c>
      <c r="C76612" s="1" t="s">
        <v>39</v>
      </c>
      <c r="D76612" s="1" t="s">
        <v>148</v>
      </c>
      <c r="E76612" s="1" t="s">
        <v>83</v>
      </c>
      <c r="F76612" s="1">
        <v>7320</v>
      </c>
      <c r="G76612" s="1" t="s">
        <v>15</v>
      </c>
      <c r="H76612" s="1" t="s">
        <v>84</v>
      </c>
      <c r="I76612" s="1" t="s">
        <v>31</v>
      </c>
      <c r="J76612" s="1" t="s">
        <v>32</v>
      </c>
      <c r="K76612" s="1">
        <v>26.990000000000002</v>
      </c>
    </row>
    <row r="76613" spans="1:11" x14ac:dyDescent="0.2">
      <c r="A76613" s="17">
        <v>42948</v>
      </c>
      <c r="B76613" s="1" t="s">
        <v>162</v>
      </c>
      <c r="C76613" s="1" t="s">
        <v>39</v>
      </c>
      <c r="D76613" s="1" t="s">
        <v>148</v>
      </c>
      <c r="E76613" s="1" t="s">
        <v>83</v>
      </c>
      <c r="F76613" s="1">
        <v>7320</v>
      </c>
      <c r="G76613" s="1" t="s">
        <v>15</v>
      </c>
      <c r="H76613" s="1" t="s">
        <v>84</v>
      </c>
      <c r="I76613" s="1" t="s">
        <v>27</v>
      </c>
      <c r="J76613" s="1" t="s">
        <v>28</v>
      </c>
      <c r="K76613" s="1">
        <v>7.99</v>
      </c>
    </row>
    <row r="76614" spans="1:11" x14ac:dyDescent="0.2">
      <c r="A76614" s="17">
        <v>42948</v>
      </c>
      <c r="B76614" s="1" t="s">
        <v>162</v>
      </c>
      <c r="C76614" s="1" t="s">
        <v>39</v>
      </c>
      <c r="D76614" s="1" t="s">
        <v>148</v>
      </c>
      <c r="E76614" s="1" t="s">
        <v>83</v>
      </c>
      <c r="F76614" s="1">
        <v>7320</v>
      </c>
      <c r="G76614" s="1" t="s">
        <v>15</v>
      </c>
      <c r="H76614" s="1" t="s">
        <v>84</v>
      </c>
      <c r="I76614" s="1" t="s">
        <v>17</v>
      </c>
      <c r="J76614" s="1" t="s">
        <v>18</v>
      </c>
      <c r="K76614" s="1">
        <v>9.98</v>
      </c>
    </row>
    <row r="76615" spans="1:11" x14ac:dyDescent="0.2">
      <c r="A76615" s="17">
        <v>42948</v>
      </c>
      <c r="B76615" s="1" t="s">
        <v>162</v>
      </c>
      <c r="C76615" s="1" t="s">
        <v>39</v>
      </c>
      <c r="D76615" s="1" t="s">
        <v>148</v>
      </c>
      <c r="E76615" s="1" t="s">
        <v>83</v>
      </c>
      <c r="F76615" s="1">
        <v>7320</v>
      </c>
      <c r="G76615" s="1" t="s">
        <v>15</v>
      </c>
      <c r="H76615" s="1" t="s">
        <v>84</v>
      </c>
      <c r="I76615" s="1" t="s">
        <v>21</v>
      </c>
      <c r="J76615" s="1" t="s">
        <v>22</v>
      </c>
      <c r="K76615" s="1">
        <v>7</v>
      </c>
    </row>
    <row r="76616" spans="1:11" x14ac:dyDescent="0.2">
      <c r="A76616" s="17">
        <v>42948</v>
      </c>
      <c r="B76616" s="1" t="s">
        <v>162</v>
      </c>
      <c r="C76616" s="1" t="s">
        <v>39</v>
      </c>
      <c r="D76616" s="1" t="s">
        <v>148</v>
      </c>
      <c r="E76616" s="1" t="s">
        <v>83</v>
      </c>
      <c r="F76616" s="1">
        <v>7320</v>
      </c>
      <c r="G76616" s="1" t="s">
        <v>15</v>
      </c>
      <c r="H76616" s="1" t="s">
        <v>84</v>
      </c>
      <c r="I76616" s="1" t="s">
        <v>19</v>
      </c>
      <c r="J76616" s="1" t="s">
        <v>20</v>
      </c>
      <c r="K76616" s="1">
        <v>12.99</v>
      </c>
    </row>
    <row r="76617" spans="1:11" x14ac:dyDescent="0.2">
      <c r="A76617" s="17">
        <v>42948</v>
      </c>
      <c r="B76617" s="1" t="s">
        <v>162</v>
      </c>
      <c r="C76617" s="1" t="s">
        <v>39</v>
      </c>
      <c r="D76617" s="1" t="s">
        <v>148</v>
      </c>
      <c r="E76617" s="1" t="s">
        <v>83</v>
      </c>
      <c r="F76617" s="1">
        <v>7320</v>
      </c>
      <c r="G76617" s="1" t="s">
        <v>15</v>
      </c>
      <c r="H76617" s="1" t="s">
        <v>84</v>
      </c>
      <c r="I76617" s="1" t="s">
        <v>35</v>
      </c>
      <c r="J76617" s="1" t="s">
        <v>36</v>
      </c>
      <c r="K76617" s="1">
        <v>11.98</v>
      </c>
    </row>
    <row r="76618" spans="1:11" x14ac:dyDescent="0.2">
      <c r="A76618" s="17">
        <v>42948</v>
      </c>
      <c r="B76618" s="1" t="s">
        <v>162</v>
      </c>
      <c r="C76618" s="1" t="s">
        <v>39</v>
      </c>
      <c r="D76618" s="1" t="s">
        <v>148</v>
      </c>
      <c r="E76618" s="1" t="s">
        <v>83</v>
      </c>
      <c r="F76618" s="1">
        <v>7320</v>
      </c>
      <c r="G76618" s="1" t="s">
        <v>15</v>
      </c>
      <c r="H76618" s="1" t="s">
        <v>84</v>
      </c>
      <c r="I76618" s="1" t="s">
        <v>21</v>
      </c>
      <c r="J76618" s="1" t="s">
        <v>22</v>
      </c>
      <c r="K76618" s="1">
        <v>23.94</v>
      </c>
    </row>
    <row r="76619" spans="1:11" x14ac:dyDescent="0.2">
      <c r="A76619" s="17">
        <v>42948</v>
      </c>
      <c r="B76619" s="1" t="s">
        <v>162</v>
      </c>
      <c r="C76619" s="1" t="s">
        <v>39</v>
      </c>
      <c r="D76619" s="1" t="s">
        <v>148</v>
      </c>
      <c r="E76619" s="1" t="s">
        <v>83</v>
      </c>
      <c r="F76619" s="1">
        <v>7320</v>
      </c>
      <c r="G76619" s="1" t="s">
        <v>15</v>
      </c>
      <c r="H76619" s="1" t="s">
        <v>84</v>
      </c>
      <c r="I76619" s="1" t="s">
        <v>19</v>
      </c>
      <c r="J76619" s="1" t="s">
        <v>20</v>
      </c>
      <c r="K76619" s="1">
        <v>17.97</v>
      </c>
    </row>
    <row r="76620" spans="1:11" x14ac:dyDescent="0.2">
      <c r="A76620" s="17">
        <v>42948</v>
      </c>
      <c r="B76620" s="1" t="s">
        <v>162</v>
      </c>
      <c r="C76620" s="1" t="s">
        <v>39</v>
      </c>
      <c r="D76620" s="1" t="s">
        <v>148</v>
      </c>
      <c r="E76620" s="1" t="s">
        <v>83</v>
      </c>
      <c r="F76620" s="1">
        <v>7320</v>
      </c>
      <c r="G76620" s="1" t="s">
        <v>15</v>
      </c>
      <c r="H76620" s="1" t="s">
        <v>84</v>
      </c>
      <c r="I76620" s="1" t="s">
        <v>23</v>
      </c>
      <c r="J76620" s="1" t="s">
        <v>24</v>
      </c>
      <c r="K76620" s="1">
        <v>59.97</v>
      </c>
    </row>
    <row r="76621" spans="1:11" x14ac:dyDescent="0.2">
      <c r="A76621" s="17">
        <v>42948</v>
      </c>
      <c r="B76621" s="1" t="s">
        <v>162</v>
      </c>
      <c r="C76621" s="1" t="s">
        <v>39</v>
      </c>
      <c r="D76621" s="1" t="s">
        <v>148</v>
      </c>
      <c r="E76621" s="1" t="s">
        <v>83</v>
      </c>
      <c r="F76621" s="1">
        <v>7320</v>
      </c>
      <c r="G76621" s="1" t="s">
        <v>15</v>
      </c>
      <c r="H76621" s="1" t="s">
        <v>84</v>
      </c>
      <c r="I76621" s="1" t="s">
        <v>27</v>
      </c>
      <c r="J76621" s="1" t="s">
        <v>28</v>
      </c>
      <c r="K76621" s="1">
        <v>65.900000000000006</v>
      </c>
    </row>
    <row r="76622" spans="1:11" x14ac:dyDescent="0.2">
      <c r="A76622" s="17">
        <v>42948</v>
      </c>
      <c r="B76622" s="1" t="s">
        <v>162</v>
      </c>
      <c r="C76622" s="1" t="s">
        <v>39</v>
      </c>
      <c r="D76622" s="1" t="s">
        <v>148</v>
      </c>
      <c r="E76622" s="1" t="s">
        <v>83</v>
      </c>
      <c r="F76622" s="1">
        <v>7320</v>
      </c>
      <c r="G76622" s="1" t="s">
        <v>15</v>
      </c>
      <c r="H76622" s="1" t="s">
        <v>84</v>
      </c>
      <c r="I76622" s="1" t="s">
        <v>27</v>
      </c>
      <c r="J76622" s="1" t="s">
        <v>28</v>
      </c>
      <c r="K76622" s="1">
        <v>61.8</v>
      </c>
    </row>
    <row r="76623" spans="1:11" x14ac:dyDescent="0.2">
      <c r="A76623" s="17">
        <v>42948</v>
      </c>
      <c r="B76623" s="1" t="s">
        <v>162</v>
      </c>
      <c r="C76623" s="1" t="s">
        <v>39</v>
      </c>
      <c r="D76623" s="1" t="s">
        <v>148</v>
      </c>
      <c r="E76623" s="1" t="s">
        <v>83</v>
      </c>
      <c r="F76623" s="1">
        <v>7320</v>
      </c>
      <c r="G76623" s="1" t="s">
        <v>15</v>
      </c>
      <c r="H76623" s="1" t="s">
        <v>84</v>
      </c>
      <c r="I76623" s="1" t="s">
        <v>23</v>
      </c>
      <c r="J76623" s="1" t="s">
        <v>24</v>
      </c>
      <c r="K76623" s="1">
        <v>61.940000000000005</v>
      </c>
    </row>
    <row r="76624" spans="1:11" x14ac:dyDescent="0.2">
      <c r="A76624" s="17">
        <v>42948</v>
      </c>
      <c r="B76624" s="1" t="s">
        <v>162</v>
      </c>
      <c r="C76624" s="1" t="s">
        <v>39</v>
      </c>
      <c r="D76624" s="1" t="s">
        <v>148</v>
      </c>
      <c r="E76624" s="1" t="s">
        <v>83</v>
      </c>
      <c r="F76624" s="1">
        <v>7320</v>
      </c>
      <c r="G76624" s="1" t="s">
        <v>15</v>
      </c>
      <c r="H76624" s="1" t="s">
        <v>84</v>
      </c>
      <c r="I76624" s="1" t="s">
        <v>17</v>
      </c>
      <c r="J76624" s="1" t="s">
        <v>18</v>
      </c>
      <c r="K76624" s="1">
        <v>105.92</v>
      </c>
    </row>
    <row r="76625" spans="1:11" x14ac:dyDescent="0.2">
      <c r="A76625" s="17">
        <v>42948</v>
      </c>
      <c r="B76625" s="1" t="s">
        <v>162</v>
      </c>
      <c r="C76625" s="1" t="s">
        <v>39</v>
      </c>
      <c r="D76625" s="1" t="s">
        <v>148</v>
      </c>
      <c r="E76625" s="1" t="s">
        <v>83</v>
      </c>
      <c r="F76625" s="1">
        <v>7320</v>
      </c>
      <c r="G76625" s="1" t="s">
        <v>15</v>
      </c>
      <c r="H76625" s="1" t="s">
        <v>84</v>
      </c>
      <c r="I76625" s="1" t="s">
        <v>23</v>
      </c>
      <c r="J76625" s="1" t="s">
        <v>24</v>
      </c>
      <c r="K76625" s="1">
        <v>123.42</v>
      </c>
    </row>
    <row r="76626" spans="1:11" x14ac:dyDescent="0.2">
      <c r="A76626" s="17">
        <v>42948</v>
      </c>
      <c r="B76626" s="1" t="s">
        <v>162</v>
      </c>
      <c r="C76626" s="1" t="s">
        <v>39</v>
      </c>
      <c r="D76626" s="1" t="s">
        <v>148</v>
      </c>
      <c r="E76626" s="1" t="s">
        <v>83</v>
      </c>
      <c r="F76626" s="1">
        <v>7320</v>
      </c>
      <c r="G76626" s="1" t="s">
        <v>15</v>
      </c>
      <c r="H76626" s="1" t="s">
        <v>84</v>
      </c>
      <c r="I76626" s="1" t="s">
        <v>29</v>
      </c>
      <c r="J76626" s="1" t="s">
        <v>30</v>
      </c>
      <c r="K76626" s="1">
        <v>118.75</v>
      </c>
    </row>
    <row r="76627" spans="1:11" x14ac:dyDescent="0.2">
      <c r="A76627" s="17">
        <v>42948</v>
      </c>
      <c r="B76627" s="1" t="s">
        <v>162</v>
      </c>
      <c r="C76627" s="1" t="s">
        <v>39</v>
      </c>
      <c r="D76627" s="1" t="s">
        <v>148</v>
      </c>
      <c r="E76627" s="1" t="s">
        <v>83</v>
      </c>
      <c r="F76627" s="1">
        <v>7320</v>
      </c>
      <c r="G76627" s="1" t="s">
        <v>15</v>
      </c>
      <c r="H76627" s="1" t="s">
        <v>84</v>
      </c>
      <c r="I76627" s="1" t="s">
        <v>17</v>
      </c>
      <c r="J76627" s="1" t="s">
        <v>18</v>
      </c>
      <c r="K76627" s="1">
        <v>209.62</v>
      </c>
    </row>
    <row r="76628" spans="1:11" x14ac:dyDescent="0.2">
      <c r="A76628" s="17">
        <v>42948</v>
      </c>
      <c r="B76628" s="1" t="s">
        <v>162</v>
      </c>
      <c r="C76628" s="1" t="s">
        <v>39</v>
      </c>
      <c r="D76628" s="1" t="s">
        <v>148</v>
      </c>
      <c r="E76628" s="1" t="s">
        <v>83</v>
      </c>
      <c r="F76628" s="1">
        <v>7320</v>
      </c>
      <c r="G76628" s="1" t="s">
        <v>15</v>
      </c>
      <c r="H76628" s="1" t="s">
        <v>84</v>
      </c>
      <c r="I76628" s="1" t="s">
        <v>29</v>
      </c>
      <c r="J76628" s="1" t="s">
        <v>30</v>
      </c>
      <c r="K76628" s="1">
        <v>187.53</v>
      </c>
    </row>
    <row r="76629" spans="1:11" x14ac:dyDescent="0.2">
      <c r="A76629" s="17">
        <v>42948</v>
      </c>
      <c r="B76629" s="1" t="s">
        <v>162</v>
      </c>
      <c r="C76629" s="1" t="s">
        <v>39</v>
      </c>
      <c r="D76629" s="1" t="s">
        <v>148</v>
      </c>
      <c r="E76629" s="1" t="s">
        <v>83</v>
      </c>
      <c r="F76629" s="1">
        <v>7320</v>
      </c>
      <c r="G76629" s="1" t="s">
        <v>15</v>
      </c>
      <c r="H76629" s="1" t="s">
        <v>84</v>
      </c>
      <c r="I76629" s="1" t="s">
        <v>25</v>
      </c>
      <c r="J76629" s="1" t="s">
        <v>26</v>
      </c>
      <c r="K76629" s="1">
        <v>224.79999999999998</v>
      </c>
    </row>
    <row r="76630" spans="1:11" x14ac:dyDescent="0.2">
      <c r="A76630" s="17">
        <v>42948</v>
      </c>
      <c r="B76630" s="1" t="s">
        <v>162</v>
      </c>
      <c r="C76630" s="1" t="s">
        <v>39</v>
      </c>
      <c r="D76630" s="1" t="s">
        <v>148</v>
      </c>
      <c r="E76630" s="1" t="s">
        <v>83</v>
      </c>
      <c r="F76630" s="1">
        <v>7320</v>
      </c>
      <c r="G76630" s="1" t="s">
        <v>15</v>
      </c>
      <c r="H76630" s="1" t="s">
        <v>84</v>
      </c>
      <c r="I76630" s="1" t="s">
        <v>31</v>
      </c>
      <c r="J76630" s="1" t="s">
        <v>32</v>
      </c>
      <c r="K76630" s="1">
        <v>148.72</v>
      </c>
    </row>
    <row r="76631" spans="1:11" x14ac:dyDescent="0.2">
      <c r="A76631" s="17">
        <v>42948</v>
      </c>
      <c r="B76631" s="1" t="s">
        <v>162</v>
      </c>
      <c r="C76631" s="1" t="s">
        <v>39</v>
      </c>
      <c r="D76631" s="1" t="s">
        <v>148</v>
      </c>
      <c r="E76631" s="1" t="s">
        <v>83</v>
      </c>
      <c r="F76631" s="1">
        <v>7320</v>
      </c>
      <c r="G76631" s="1" t="s">
        <v>15</v>
      </c>
      <c r="H76631" s="1" t="s">
        <v>84</v>
      </c>
      <c r="I76631" s="1" t="s">
        <v>21</v>
      </c>
      <c r="J76631" s="1" t="s">
        <v>22</v>
      </c>
      <c r="K76631" s="1">
        <v>223.23</v>
      </c>
    </row>
    <row r="76632" spans="1:11" x14ac:dyDescent="0.2">
      <c r="A76632" s="17">
        <v>42948</v>
      </c>
      <c r="B76632" s="1" t="s">
        <v>162</v>
      </c>
      <c r="C76632" s="1" t="s">
        <v>39</v>
      </c>
      <c r="D76632" s="1" t="s">
        <v>148</v>
      </c>
      <c r="E76632" s="1" t="s">
        <v>83</v>
      </c>
      <c r="F76632" s="1">
        <v>7320</v>
      </c>
      <c r="G76632" s="1" t="s">
        <v>15</v>
      </c>
      <c r="H76632" s="1" t="s">
        <v>84</v>
      </c>
      <c r="I76632" s="1" t="s">
        <v>19</v>
      </c>
      <c r="J76632" s="1" t="s">
        <v>20</v>
      </c>
      <c r="K76632" s="1">
        <v>168.87</v>
      </c>
    </row>
    <row r="76633" spans="1:11" x14ac:dyDescent="0.2">
      <c r="A76633" s="17">
        <v>42948</v>
      </c>
      <c r="B76633" s="1" t="s">
        <v>162</v>
      </c>
      <c r="C76633" s="1" t="s">
        <v>39</v>
      </c>
      <c r="D76633" s="1" t="s">
        <v>148</v>
      </c>
      <c r="E76633" s="1" t="s">
        <v>83</v>
      </c>
      <c r="F76633" s="1">
        <v>7320</v>
      </c>
      <c r="G76633" s="1" t="s">
        <v>15</v>
      </c>
      <c r="H76633" s="1" t="s">
        <v>84</v>
      </c>
      <c r="I76633" s="1" t="s">
        <v>21</v>
      </c>
      <c r="J76633" s="1" t="s">
        <v>22</v>
      </c>
      <c r="K76633" s="1">
        <v>249.38000000000002</v>
      </c>
    </row>
    <row r="76634" spans="1:11" x14ac:dyDescent="0.2">
      <c r="A76634" s="17">
        <v>42948</v>
      </c>
      <c r="B76634" s="1" t="s">
        <v>162</v>
      </c>
      <c r="C76634" s="1" t="s">
        <v>39</v>
      </c>
      <c r="D76634" s="1" t="s">
        <v>148</v>
      </c>
      <c r="E76634" s="1" t="s">
        <v>83</v>
      </c>
      <c r="F76634" s="1">
        <v>7320</v>
      </c>
      <c r="G76634" s="1" t="s">
        <v>15</v>
      </c>
      <c r="H76634" s="1" t="s">
        <v>84</v>
      </c>
      <c r="I76634" s="1" t="s">
        <v>23</v>
      </c>
      <c r="J76634" s="1" t="s">
        <v>24</v>
      </c>
      <c r="K76634" s="1">
        <v>291.87</v>
      </c>
    </row>
    <row r="76635" spans="1:11" x14ac:dyDescent="0.2">
      <c r="A76635" s="17">
        <v>42948</v>
      </c>
      <c r="B76635" s="1" t="s">
        <v>162</v>
      </c>
      <c r="C76635" s="1" t="s">
        <v>39</v>
      </c>
      <c r="D76635" s="1" t="s">
        <v>148</v>
      </c>
      <c r="E76635" s="1" t="s">
        <v>83</v>
      </c>
      <c r="F76635" s="1">
        <v>7320</v>
      </c>
      <c r="G76635" s="1" t="s">
        <v>15</v>
      </c>
      <c r="H76635" s="1" t="s">
        <v>84</v>
      </c>
      <c r="I76635" s="1" t="s">
        <v>19</v>
      </c>
      <c r="J76635" s="1" t="s">
        <v>20</v>
      </c>
      <c r="K76635" s="1">
        <v>239.82999999999998</v>
      </c>
    </row>
    <row r="76636" spans="1:11" x14ac:dyDescent="0.2">
      <c r="A76636" s="17">
        <v>42948</v>
      </c>
      <c r="B76636" s="1" t="s">
        <v>162</v>
      </c>
      <c r="C76636" s="1" t="s">
        <v>39</v>
      </c>
      <c r="D76636" s="1" t="s">
        <v>148</v>
      </c>
      <c r="E76636" s="1" t="s">
        <v>83</v>
      </c>
      <c r="F76636" s="1">
        <v>7320</v>
      </c>
      <c r="G76636" s="1" t="s">
        <v>15</v>
      </c>
      <c r="H76636" s="1" t="s">
        <v>84</v>
      </c>
      <c r="I76636" s="1" t="s">
        <v>17</v>
      </c>
      <c r="J76636" s="1" t="s">
        <v>18</v>
      </c>
      <c r="K76636" s="1">
        <v>350.41000000000008</v>
      </c>
    </row>
    <row r="76637" spans="1:11" x14ac:dyDescent="0.2">
      <c r="A76637" s="17">
        <v>42948</v>
      </c>
      <c r="B76637" s="1" t="s">
        <v>162</v>
      </c>
      <c r="C76637" s="1" t="s">
        <v>39</v>
      </c>
      <c r="D76637" s="1" t="s">
        <v>148</v>
      </c>
      <c r="E76637" s="1" t="s">
        <v>83</v>
      </c>
      <c r="F76637" s="1">
        <v>7320</v>
      </c>
      <c r="G76637" s="1" t="s">
        <v>15</v>
      </c>
      <c r="H76637" s="1" t="s">
        <v>84</v>
      </c>
      <c r="I76637" s="1" t="s">
        <v>31</v>
      </c>
      <c r="J76637" s="1" t="s">
        <v>32</v>
      </c>
      <c r="K76637" s="1">
        <v>308.04000000000002</v>
      </c>
    </row>
    <row r="76638" spans="1:11" x14ac:dyDescent="0.2">
      <c r="A76638" s="17">
        <v>42948</v>
      </c>
      <c r="B76638" s="1" t="s">
        <v>162</v>
      </c>
      <c r="C76638" s="1" t="s">
        <v>39</v>
      </c>
      <c r="D76638" s="1" t="s">
        <v>148</v>
      </c>
      <c r="E76638" s="1" t="s">
        <v>83</v>
      </c>
      <c r="F76638" s="1">
        <v>7320</v>
      </c>
      <c r="G76638" s="1" t="s">
        <v>15</v>
      </c>
      <c r="H76638" s="1" t="s">
        <v>84</v>
      </c>
      <c r="I76638" s="1" t="s">
        <v>27</v>
      </c>
      <c r="J76638" s="1" t="s">
        <v>28</v>
      </c>
      <c r="K76638" s="1">
        <v>592.30999999999995</v>
      </c>
    </row>
    <row r="76639" spans="1:11" x14ac:dyDescent="0.2">
      <c r="A76639" s="17">
        <v>42948</v>
      </c>
      <c r="B76639" s="1" t="s">
        <v>162</v>
      </c>
      <c r="C76639" s="1" t="s">
        <v>39</v>
      </c>
      <c r="D76639" s="1" t="s">
        <v>148</v>
      </c>
      <c r="E76639" s="1" t="s">
        <v>83</v>
      </c>
      <c r="F76639" s="1">
        <v>7320</v>
      </c>
      <c r="G76639" s="1" t="s">
        <v>15</v>
      </c>
      <c r="H76639" s="1" t="s">
        <v>84</v>
      </c>
      <c r="I76639" s="1" t="s">
        <v>21</v>
      </c>
      <c r="J76639" s="1" t="s">
        <v>22</v>
      </c>
      <c r="K76639" s="1">
        <v>441.41</v>
      </c>
    </row>
    <row r="76640" spans="1:11" x14ac:dyDescent="0.2">
      <c r="A76640" s="17">
        <v>42948</v>
      </c>
      <c r="B76640" s="1" t="s">
        <v>162</v>
      </c>
      <c r="C76640" s="1" t="s">
        <v>39</v>
      </c>
      <c r="D76640" s="1" t="s">
        <v>148</v>
      </c>
      <c r="E76640" s="1" t="s">
        <v>83</v>
      </c>
      <c r="F76640" s="1">
        <v>7320</v>
      </c>
      <c r="G76640" s="1" t="s">
        <v>15</v>
      </c>
      <c r="H76640" s="1" t="s">
        <v>84</v>
      </c>
      <c r="I76640" s="1" t="s">
        <v>35</v>
      </c>
      <c r="J76640" s="1" t="s">
        <v>36</v>
      </c>
      <c r="K76640" s="1">
        <v>1626.0800000000002</v>
      </c>
    </row>
    <row r="76641" spans="1:11" x14ac:dyDescent="0.2">
      <c r="A76641" s="17">
        <v>42948</v>
      </c>
      <c r="B76641" s="1" t="s">
        <v>162</v>
      </c>
      <c r="C76641" s="1" t="s">
        <v>39</v>
      </c>
      <c r="D76641" s="1" t="s">
        <v>148</v>
      </c>
      <c r="E76641" s="1" t="s">
        <v>83</v>
      </c>
      <c r="F76641" s="1">
        <v>7320</v>
      </c>
      <c r="G76641" s="1" t="s">
        <v>15</v>
      </c>
      <c r="H76641" s="1" t="s">
        <v>84</v>
      </c>
      <c r="I76641" s="1" t="s">
        <v>35</v>
      </c>
      <c r="J76641" s="1" t="s">
        <v>36</v>
      </c>
      <c r="K76641" s="1">
        <v>1003.5</v>
      </c>
    </row>
    <row r="76642" spans="1:11" x14ac:dyDescent="0.2">
      <c r="A76642" s="17">
        <v>42948</v>
      </c>
      <c r="B76642" s="1" t="s">
        <v>162</v>
      </c>
      <c r="C76642" s="1" t="s">
        <v>39</v>
      </c>
      <c r="D76642" s="1" t="s">
        <v>148</v>
      </c>
      <c r="E76642" s="1" t="s">
        <v>83</v>
      </c>
      <c r="F76642" s="1">
        <v>7320</v>
      </c>
      <c r="G76642" s="1" t="s">
        <v>15</v>
      </c>
      <c r="H76642" s="1" t="s">
        <v>84</v>
      </c>
      <c r="I76642" s="1" t="s">
        <v>25</v>
      </c>
      <c r="J76642" s="1" t="s">
        <v>26</v>
      </c>
      <c r="K76642" s="1">
        <v>1136.53</v>
      </c>
    </row>
    <row r="76643" spans="1:11" x14ac:dyDescent="0.2">
      <c r="A76643" s="17">
        <v>42948</v>
      </c>
      <c r="B76643" s="1" t="s">
        <v>162</v>
      </c>
      <c r="C76643" s="1" t="s">
        <v>39</v>
      </c>
      <c r="D76643" s="1" t="s">
        <v>148</v>
      </c>
      <c r="E76643" s="1" t="s">
        <v>83</v>
      </c>
      <c r="F76643" s="1">
        <v>7320</v>
      </c>
      <c r="G76643" s="1" t="s">
        <v>15</v>
      </c>
      <c r="H76643" s="1" t="s">
        <v>84</v>
      </c>
      <c r="I76643" s="1" t="s">
        <v>35</v>
      </c>
      <c r="J76643" s="1" t="s">
        <v>36</v>
      </c>
      <c r="K76643" s="1">
        <v>1243.44</v>
      </c>
    </row>
    <row r="76644" spans="1:11" x14ac:dyDescent="0.2">
      <c r="A76644" s="17">
        <v>42948</v>
      </c>
      <c r="B76644" s="1" t="s">
        <v>162</v>
      </c>
      <c r="C76644" s="1" t="s">
        <v>39</v>
      </c>
      <c r="D76644" s="1" t="s">
        <v>148</v>
      </c>
      <c r="E76644" s="1" t="s">
        <v>83</v>
      </c>
      <c r="F76644" s="1">
        <v>7320</v>
      </c>
      <c r="G76644" s="1" t="s">
        <v>15</v>
      </c>
      <c r="H76644" s="1" t="s">
        <v>84</v>
      </c>
      <c r="I76644" s="1" t="s">
        <v>19</v>
      </c>
      <c r="J76644" s="1" t="s">
        <v>20</v>
      </c>
      <c r="K76644" s="1">
        <v>1765.4799999999993</v>
      </c>
    </row>
    <row r="76645" spans="1:11" x14ac:dyDescent="0.2">
      <c r="A76645" s="17">
        <v>42948</v>
      </c>
      <c r="B76645" s="1" t="s">
        <v>162</v>
      </c>
      <c r="C76645" s="1" t="s">
        <v>39</v>
      </c>
      <c r="D76645" s="1" t="s">
        <v>148</v>
      </c>
      <c r="E76645" s="1" t="s">
        <v>83</v>
      </c>
      <c r="F76645" s="1">
        <v>7320</v>
      </c>
      <c r="G76645" s="1" t="s">
        <v>15</v>
      </c>
      <c r="H76645" s="1" t="s">
        <v>84</v>
      </c>
      <c r="I76645" s="1" t="s">
        <v>21</v>
      </c>
      <c r="J76645" s="1" t="s">
        <v>22</v>
      </c>
      <c r="K76645" s="1">
        <v>2156.9399999999996</v>
      </c>
    </row>
    <row r="76646" spans="1:11" x14ac:dyDescent="0.2">
      <c r="A76646" s="17">
        <v>42948</v>
      </c>
      <c r="B76646" s="1" t="s">
        <v>162</v>
      </c>
      <c r="C76646" s="1" t="s">
        <v>39</v>
      </c>
      <c r="D76646" s="1" t="s">
        <v>149</v>
      </c>
      <c r="E76646" s="1" t="s">
        <v>62</v>
      </c>
      <c r="F76646" s="1">
        <v>6052</v>
      </c>
      <c r="G76646" s="1" t="s">
        <v>15</v>
      </c>
      <c r="H76646" s="1" t="s">
        <v>63</v>
      </c>
      <c r="I76646" s="1" t="s">
        <v>23</v>
      </c>
      <c r="J76646" s="1" t="s">
        <v>24</v>
      </c>
      <c r="K76646" s="1">
        <v>4.5</v>
      </c>
    </row>
    <row r="76647" spans="1:11" x14ac:dyDescent="0.2">
      <c r="A76647" s="17">
        <v>42948</v>
      </c>
      <c r="B76647" s="1" t="s">
        <v>162</v>
      </c>
      <c r="C76647" s="1" t="s">
        <v>39</v>
      </c>
      <c r="D76647" s="1" t="s">
        <v>149</v>
      </c>
      <c r="E76647" s="1" t="s">
        <v>62</v>
      </c>
      <c r="F76647" s="1">
        <v>6052</v>
      </c>
      <c r="G76647" s="1" t="s">
        <v>15</v>
      </c>
      <c r="H76647" s="1" t="s">
        <v>63</v>
      </c>
      <c r="I76647" s="1" t="s">
        <v>23</v>
      </c>
      <c r="J76647" s="1" t="s">
        <v>24</v>
      </c>
      <c r="K76647" s="1">
        <v>5</v>
      </c>
    </row>
    <row r="76648" spans="1:11" x14ac:dyDescent="0.2">
      <c r="A76648" s="17">
        <v>42948</v>
      </c>
      <c r="B76648" s="1" t="s">
        <v>162</v>
      </c>
      <c r="C76648" s="1" t="s">
        <v>39</v>
      </c>
      <c r="D76648" s="1" t="s">
        <v>149</v>
      </c>
      <c r="E76648" s="1" t="s">
        <v>62</v>
      </c>
      <c r="F76648" s="1">
        <v>6052</v>
      </c>
      <c r="G76648" s="1" t="s">
        <v>15</v>
      </c>
      <c r="H76648" s="1" t="s">
        <v>63</v>
      </c>
      <c r="I76648" s="1" t="s">
        <v>27</v>
      </c>
      <c r="J76648" s="1" t="s">
        <v>28</v>
      </c>
      <c r="K76648" s="1">
        <v>24.08</v>
      </c>
    </row>
    <row r="76649" spans="1:11" x14ac:dyDescent="0.2">
      <c r="A76649" s="17">
        <v>42948</v>
      </c>
      <c r="B76649" s="1" t="s">
        <v>162</v>
      </c>
      <c r="C76649" s="1" t="s">
        <v>39</v>
      </c>
      <c r="D76649" s="1" t="s">
        <v>149</v>
      </c>
      <c r="E76649" s="1" t="s">
        <v>62</v>
      </c>
      <c r="F76649" s="1">
        <v>6052</v>
      </c>
      <c r="G76649" s="1" t="s">
        <v>15</v>
      </c>
      <c r="H76649" s="1" t="s">
        <v>63</v>
      </c>
      <c r="I76649" s="1" t="s">
        <v>21</v>
      </c>
      <c r="J76649" s="1" t="s">
        <v>22</v>
      </c>
      <c r="K76649" s="1">
        <v>11</v>
      </c>
    </row>
    <row r="76650" spans="1:11" x14ac:dyDescent="0.2">
      <c r="A76650" s="17">
        <v>42948</v>
      </c>
      <c r="B76650" s="1" t="s">
        <v>162</v>
      </c>
      <c r="C76650" s="1" t="s">
        <v>39</v>
      </c>
      <c r="D76650" s="1" t="s">
        <v>149</v>
      </c>
      <c r="E76650" s="1" t="s">
        <v>62</v>
      </c>
      <c r="F76650" s="1">
        <v>6052</v>
      </c>
      <c r="G76650" s="1" t="s">
        <v>15</v>
      </c>
      <c r="H76650" s="1" t="s">
        <v>63</v>
      </c>
      <c r="I76650" s="1" t="s">
        <v>29</v>
      </c>
      <c r="J76650" s="1" t="s">
        <v>30</v>
      </c>
      <c r="K76650" s="1">
        <v>14.98</v>
      </c>
    </row>
    <row r="76651" spans="1:11" x14ac:dyDescent="0.2">
      <c r="A76651" s="17">
        <v>42948</v>
      </c>
      <c r="B76651" s="1" t="s">
        <v>162</v>
      </c>
      <c r="C76651" s="1" t="s">
        <v>39</v>
      </c>
      <c r="D76651" s="1" t="s">
        <v>149</v>
      </c>
      <c r="E76651" s="1" t="s">
        <v>62</v>
      </c>
      <c r="F76651" s="1">
        <v>6052</v>
      </c>
      <c r="G76651" s="1" t="s">
        <v>15</v>
      </c>
      <c r="H76651" s="1" t="s">
        <v>63</v>
      </c>
      <c r="I76651" s="1" t="s">
        <v>17</v>
      </c>
      <c r="J76651" s="1" t="s">
        <v>18</v>
      </c>
      <c r="K76651" s="1">
        <v>34.97</v>
      </c>
    </row>
    <row r="76652" spans="1:11" x14ac:dyDescent="0.2">
      <c r="A76652" s="17">
        <v>42948</v>
      </c>
      <c r="B76652" s="1" t="s">
        <v>162</v>
      </c>
      <c r="C76652" s="1" t="s">
        <v>39</v>
      </c>
      <c r="D76652" s="1" t="s">
        <v>149</v>
      </c>
      <c r="E76652" s="1" t="s">
        <v>62</v>
      </c>
      <c r="F76652" s="1">
        <v>6052</v>
      </c>
      <c r="G76652" s="1" t="s">
        <v>15</v>
      </c>
      <c r="H76652" s="1" t="s">
        <v>63</v>
      </c>
      <c r="I76652" s="1" t="s">
        <v>17</v>
      </c>
      <c r="J76652" s="1" t="s">
        <v>18</v>
      </c>
      <c r="K76652" s="1">
        <v>45.92</v>
      </c>
    </row>
    <row r="76653" spans="1:11" x14ac:dyDescent="0.2">
      <c r="A76653" s="17">
        <v>42948</v>
      </c>
      <c r="B76653" s="1" t="s">
        <v>162</v>
      </c>
      <c r="C76653" s="1" t="s">
        <v>39</v>
      </c>
      <c r="D76653" s="1" t="s">
        <v>149</v>
      </c>
      <c r="E76653" s="1" t="s">
        <v>62</v>
      </c>
      <c r="F76653" s="1">
        <v>6052</v>
      </c>
      <c r="G76653" s="1" t="s">
        <v>15</v>
      </c>
      <c r="H76653" s="1" t="s">
        <v>63</v>
      </c>
      <c r="I76653" s="1" t="s">
        <v>19</v>
      </c>
      <c r="J76653" s="1" t="s">
        <v>20</v>
      </c>
      <c r="K76653" s="1">
        <v>34.74</v>
      </c>
    </row>
    <row r="76654" spans="1:11" x14ac:dyDescent="0.2">
      <c r="A76654" s="17">
        <v>42948</v>
      </c>
      <c r="B76654" s="1" t="s">
        <v>162</v>
      </c>
      <c r="C76654" s="1" t="s">
        <v>39</v>
      </c>
      <c r="D76654" s="1" t="s">
        <v>149</v>
      </c>
      <c r="E76654" s="1" t="s">
        <v>62</v>
      </c>
      <c r="F76654" s="1">
        <v>6052</v>
      </c>
      <c r="G76654" s="1" t="s">
        <v>15</v>
      </c>
      <c r="H76654" s="1" t="s">
        <v>63</v>
      </c>
      <c r="I76654" s="1" t="s">
        <v>31</v>
      </c>
      <c r="J76654" s="1" t="s">
        <v>32</v>
      </c>
      <c r="K76654" s="1">
        <v>79.94</v>
      </c>
    </row>
    <row r="76655" spans="1:11" x14ac:dyDescent="0.2">
      <c r="A76655" s="17">
        <v>42948</v>
      </c>
      <c r="B76655" s="1" t="s">
        <v>162</v>
      </c>
      <c r="C76655" s="1" t="s">
        <v>39</v>
      </c>
      <c r="D76655" s="1" t="s">
        <v>149</v>
      </c>
      <c r="E76655" s="1" t="s">
        <v>62</v>
      </c>
      <c r="F76655" s="1">
        <v>6052</v>
      </c>
      <c r="G76655" s="1" t="s">
        <v>15</v>
      </c>
      <c r="H76655" s="1" t="s">
        <v>63</v>
      </c>
      <c r="I76655" s="1" t="s">
        <v>29</v>
      </c>
      <c r="J76655" s="1" t="s">
        <v>30</v>
      </c>
      <c r="K76655" s="1">
        <v>59.9</v>
      </c>
    </row>
    <row r="76656" spans="1:11" x14ac:dyDescent="0.2">
      <c r="A76656" s="17">
        <v>42948</v>
      </c>
      <c r="B76656" s="1" t="s">
        <v>162</v>
      </c>
      <c r="C76656" s="1" t="s">
        <v>39</v>
      </c>
      <c r="D76656" s="1" t="s">
        <v>149</v>
      </c>
      <c r="E76656" s="1" t="s">
        <v>62</v>
      </c>
      <c r="F76656" s="1">
        <v>6052</v>
      </c>
      <c r="G76656" s="1" t="s">
        <v>15</v>
      </c>
      <c r="H76656" s="1" t="s">
        <v>63</v>
      </c>
      <c r="I76656" s="1" t="s">
        <v>17</v>
      </c>
      <c r="J76656" s="1" t="s">
        <v>18</v>
      </c>
      <c r="K76656" s="1">
        <v>88.95</v>
      </c>
    </row>
    <row r="76657" spans="1:11" x14ac:dyDescent="0.2">
      <c r="A76657" s="17">
        <v>42948</v>
      </c>
      <c r="B76657" s="1" t="s">
        <v>162</v>
      </c>
      <c r="C76657" s="1" t="s">
        <v>39</v>
      </c>
      <c r="D76657" s="1" t="s">
        <v>149</v>
      </c>
      <c r="E76657" s="1" t="s">
        <v>62</v>
      </c>
      <c r="F76657" s="1">
        <v>6052</v>
      </c>
      <c r="G76657" s="1" t="s">
        <v>15</v>
      </c>
      <c r="H76657" s="1" t="s">
        <v>63</v>
      </c>
      <c r="I76657" s="1" t="s">
        <v>23</v>
      </c>
      <c r="J76657" s="1" t="s">
        <v>24</v>
      </c>
      <c r="K76657" s="1">
        <v>76.92</v>
      </c>
    </row>
    <row r="76658" spans="1:11" x14ac:dyDescent="0.2">
      <c r="A76658" s="17">
        <v>42948</v>
      </c>
      <c r="B76658" s="1" t="s">
        <v>162</v>
      </c>
      <c r="C76658" s="1" t="s">
        <v>39</v>
      </c>
      <c r="D76658" s="1" t="s">
        <v>149</v>
      </c>
      <c r="E76658" s="1" t="s">
        <v>62</v>
      </c>
      <c r="F76658" s="1">
        <v>6052</v>
      </c>
      <c r="G76658" s="1" t="s">
        <v>15</v>
      </c>
      <c r="H76658" s="1" t="s">
        <v>63</v>
      </c>
      <c r="I76658" s="1" t="s">
        <v>27</v>
      </c>
      <c r="J76658" s="1" t="s">
        <v>28</v>
      </c>
      <c r="K76658" s="1">
        <v>58.84</v>
      </c>
    </row>
    <row r="76659" spans="1:11" x14ac:dyDescent="0.2">
      <c r="A76659" s="17">
        <v>42948</v>
      </c>
      <c r="B76659" s="1" t="s">
        <v>162</v>
      </c>
      <c r="C76659" s="1" t="s">
        <v>39</v>
      </c>
      <c r="D76659" s="1" t="s">
        <v>149</v>
      </c>
      <c r="E76659" s="1" t="s">
        <v>62</v>
      </c>
      <c r="F76659" s="1">
        <v>6052</v>
      </c>
      <c r="G76659" s="1" t="s">
        <v>15</v>
      </c>
      <c r="H76659" s="1" t="s">
        <v>63</v>
      </c>
      <c r="I76659" s="1" t="s">
        <v>29</v>
      </c>
      <c r="J76659" s="1" t="s">
        <v>30</v>
      </c>
      <c r="K76659" s="1">
        <v>85.82</v>
      </c>
    </row>
    <row r="76660" spans="1:11" x14ac:dyDescent="0.2">
      <c r="A76660" s="17">
        <v>42948</v>
      </c>
      <c r="B76660" s="1" t="s">
        <v>162</v>
      </c>
      <c r="C76660" s="1" t="s">
        <v>39</v>
      </c>
      <c r="D76660" s="1" t="s">
        <v>149</v>
      </c>
      <c r="E76660" s="1" t="s">
        <v>62</v>
      </c>
      <c r="F76660" s="1">
        <v>6052</v>
      </c>
      <c r="G76660" s="1" t="s">
        <v>15</v>
      </c>
      <c r="H76660" s="1" t="s">
        <v>63</v>
      </c>
      <c r="I76660" s="1" t="s">
        <v>23</v>
      </c>
      <c r="J76660" s="1" t="s">
        <v>24</v>
      </c>
      <c r="K76660" s="1">
        <v>54.97</v>
      </c>
    </row>
    <row r="76661" spans="1:11" x14ac:dyDescent="0.2">
      <c r="A76661" s="17">
        <v>42948</v>
      </c>
      <c r="B76661" s="1" t="s">
        <v>162</v>
      </c>
      <c r="C76661" s="1" t="s">
        <v>39</v>
      </c>
      <c r="D76661" s="1" t="s">
        <v>149</v>
      </c>
      <c r="E76661" s="1" t="s">
        <v>62</v>
      </c>
      <c r="F76661" s="1">
        <v>6052</v>
      </c>
      <c r="G76661" s="1" t="s">
        <v>15</v>
      </c>
      <c r="H76661" s="1" t="s">
        <v>63</v>
      </c>
      <c r="I76661" s="1" t="s">
        <v>31</v>
      </c>
      <c r="J76661" s="1" t="s">
        <v>32</v>
      </c>
      <c r="K76661" s="1">
        <v>63.92</v>
      </c>
    </row>
    <row r="76662" spans="1:11" x14ac:dyDescent="0.2">
      <c r="A76662" s="17">
        <v>42948</v>
      </c>
      <c r="B76662" s="1" t="s">
        <v>162</v>
      </c>
      <c r="C76662" s="1" t="s">
        <v>39</v>
      </c>
      <c r="D76662" s="1" t="s">
        <v>149</v>
      </c>
      <c r="E76662" s="1" t="s">
        <v>62</v>
      </c>
      <c r="F76662" s="1">
        <v>6052</v>
      </c>
      <c r="G76662" s="1" t="s">
        <v>15</v>
      </c>
      <c r="H76662" s="1" t="s">
        <v>63</v>
      </c>
      <c r="I76662" s="1" t="s">
        <v>21</v>
      </c>
      <c r="J76662" s="1" t="s">
        <v>22</v>
      </c>
      <c r="K76662" s="1">
        <v>253.38</v>
      </c>
    </row>
    <row r="76663" spans="1:11" x14ac:dyDescent="0.2">
      <c r="A76663" s="17">
        <v>42948</v>
      </c>
      <c r="B76663" s="1" t="s">
        <v>162</v>
      </c>
      <c r="C76663" s="1" t="s">
        <v>39</v>
      </c>
      <c r="D76663" s="1" t="s">
        <v>149</v>
      </c>
      <c r="E76663" s="1" t="s">
        <v>62</v>
      </c>
      <c r="F76663" s="1">
        <v>6052</v>
      </c>
      <c r="G76663" s="1" t="s">
        <v>15</v>
      </c>
      <c r="H76663" s="1" t="s">
        <v>63</v>
      </c>
      <c r="I76663" s="1" t="s">
        <v>19</v>
      </c>
      <c r="J76663" s="1" t="s">
        <v>20</v>
      </c>
      <c r="K76663" s="1">
        <v>147.86000000000001</v>
      </c>
    </row>
    <row r="76664" spans="1:11" x14ac:dyDescent="0.2">
      <c r="A76664" s="17">
        <v>42948</v>
      </c>
      <c r="B76664" s="1" t="s">
        <v>162</v>
      </c>
      <c r="C76664" s="1" t="s">
        <v>39</v>
      </c>
      <c r="D76664" s="1" t="s">
        <v>149</v>
      </c>
      <c r="E76664" s="1" t="s">
        <v>62</v>
      </c>
      <c r="F76664" s="1">
        <v>6052</v>
      </c>
      <c r="G76664" s="1" t="s">
        <v>15</v>
      </c>
      <c r="H76664" s="1" t="s">
        <v>63</v>
      </c>
      <c r="I76664" s="1" t="s">
        <v>23</v>
      </c>
      <c r="J76664" s="1" t="s">
        <v>24</v>
      </c>
      <c r="K76664" s="1">
        <v>165.82</v>
      </c>
    </row>
    <row r="76665" spans="1:11" x14ac:dyDescent="0.2">
      <c r="A76665" s="17">
        <v>42948</v>
      </c>
      <c r="B76665" s="1" t="s">
        <v>162</v>
      </c>
      <c r="C76665" s="1" t="s">
        <v>39</v>
      </c>
      <c r="D76665" s="1" t="s">
        <v>149</v>
      </c>
      <c r="E76665" s="1" t="s">
        <v>62</v>
      </c>
      <c r="F76665" s="1">
        <v>6052</v>
      </c>
      <c r="G76665" s="1" t="s">
        <v>15</v>
      </c>
      <c r="H76665" s="1" t="s">
        <v>63</v>
      </c>
      <c r="I76665" s="1" t="s">
        <v>31</v>
      </c>
      <c r="J76665" s="1" t="s">
        <v>32</v>
      </c>
      <c r="K76665" s="1">
        <v>159.73000000000002</v>
      </c>
    </row>
    <row r="76666" spans="1:11" x14ac:dyDescent="0.2">
      <c r="A76666" s="17">
        <v>42948</v>
      </c>
      <c r="B76666" s="1" t="s">
        <v>162</v>
      </c>
      <c r="C76666" s="1" t="s">
        <v>39</v>
      </c>
      <c r="D76666" s="1" t="s">
        <v>149</v>
      </c>
      <c r="E76666" s="1" t="s">
        <v>62</v>
      </c>
      <c r="F76666" s="1">
        <v>6052</v>
      </c>
      <c r="G76666" s="1" t="s">
        <v>15</v>
      </c>
      <c r="H76666" s="1" t="s">
        <v>63</v>
      </c>
      <c r="I76666" s="1" t="s">
        <v>25</v>
      </c>
      <c r="J76666" s="1" t="s">
        <v>26</v>
      </c>
      <c r="K76666" s="1">
        <v>239.52</v>
      </c>
    </row>
    <row r="76667" spans="1:11" x14ac:dyDescent="0.2">
      <c r="A76667" s="17">
        <v>42948</v>
      </c>
      <c r="B76667" s="1" t="s">
        <v>162</v>
      </c>
      <c r="C76667" s="1" t="s">
        <v>39</v>
      </c>
      <c r="D76667" s="1" t="s">
        <v>149</v>
      </c>
      <c r="E76667" s="1" t="s">
        <v>62</v>
      </c>
      <c r="F76667" s="1">
        <v>6052</v>
      </c>
      <c r="G76667" s="1" t="s">
        <v>15</v>
      </c>
      <c r="H76667" s="1" t="s">
        <v>63</v>
      </c>
      <c r="I76667" s="1" t="s">
        <v>35</v>
      </c>
      <c r="J76667" s="1" t="s">
        <v>36</v>
      </c>
      <c r="K76667" s="1">
        <v>245.59</v>
      </c>
    </row>
    <row r="76668" spans="1:11" x14ac:dyDescent="0.2">
      <c r="A76668" s="17">
        <v>42948</v>
      </c>
      <c r="B76668" s="1" t="s">
        <v>162</v>
      </c>
      <c r="C76668" s="1" t="s">
        <v>39</v>
      </c>
      <c r="D76668" s="1" t="s">
        <v>149</v>
      </c>
      <c r="E76668" s="1" t="s">
        <v>62</v>
      </c>
      <c r="F76668" s="1">
        <v>6052</v>
      </c>
      <c r="G76668" s="1" t="s">
        <v>15</v>
      </c>
      <c r="H76668" s="1" t="s">
        <v>63</v>
      </c>
      <c r="I76668" s="1" t="s">
        <v>27</v>
      </c>
      <c r="J76668" s="1" t="s">
        <v>28</v>
      </c>
      <c r="K76668" s="1">
        <v>282.81</v>
      </c>
    </row>
    <row r="76669" spans="1:11" x14ac:dyDescent="0.2">
      <c r="A76669" s="17">
        <v>42948</v>
      </c>
      <c r="B76669" s="1" t="s">
        <v>162</v>
      </c>
      <c r="C76669" s="1" t="s">
        <v>39</v>
      </c>
      <c r="D76669" s="1" t="s">
        <v>149</v>
      </c>
      <c r="E76669" s="1" t="s">
        <v>62</v>
      </c>
      <c r="F76669" s="1">
        <v>6052</v>
      </c>
      <c r="G76669" s="1" t="s">
        <v>15</v>
      </c>
      <c r="H76669" s="1" t="s">
        <v>63</v>
      </c>
      <c r="I76669" s="1" t="s">
        <v>25</v>
      </c>
      <c r="J76669" s="1" t="s">
        <v>26</v>
      </c>
      <c r="K76669" s="1">
        <v>200.73</v>
      </c>
    </row>
    <row r="76670" spans="1:11" x14ac:dyDescent="0.2">
      <c r="A76670" s="17">
        <v>42948</v>
      </c>
      <c r="B76670" s="1" t="s">
        <v>162</v>
      </c>
      <c r="C76670" s="1" t="s">
        <v>39</v>
      </c>
      <c r="D76670" s="1" t="s">
        <v>149</v>
      </c>
      <c r="E76670" s="1" t="s">
        <v>62</v>
      </c>
      <c r="F76670" s="1">
        <v>6052</v>
      </c>
      <c r="G76670" s="1" t="s">
        <v>15</v>
      </c>
      <c r="H76670" s="1" t="s">
        <v>63</v>
      </c>
      <c r="I76670" s="1" t="s">
        <v>27</v>
      </c>
      <c r="J76670" s="1" t="s">
        <v>28</v>
      </c>
      <c r="K76670" s="1">
        <v>319.33</v>
      </c>
    </row>
    <row r="76671" spans="1:11" x14ac:dyDescent="0.2">
      <c r="A76671" s="17">
        <v>42948</v>
      </c>
      <c r="B76671" s="1" t="s">
        <v>162</v>
      </c>
      <c r="C76671" s="1" t="s">
        <v>39</v>
      </c>
      <c r="D76671" s="1" t="s">
        <v>149</v>
      </c>
      <c r="E76671" s="1" t="s">
        <v>62</v>
      </c>
      <c r="F76671" s="1">
        <v>6052</v>
      </c>
      <c r="G76671" s="1" t="s">
        <v>15</v>
      </c>
      <c r="H76671" s="1" t="s">
        <v>63</v>
      </c>
      <c r="I76671" s="1" t="s">
        <v>25</v>
      </c>
      <c r="J76671" s="1" t="s">
        <v>26</v>
      </c>
      <c r="K76671" s="1">
        <v>358.71000000000004</v>
      </c>
    </row>
    <row r="76672" spans="1:11" x14ac:dyDescent="0.2">
      <c r="A76672" s="17">
        <v>42948</v>
      </c>
      <c r="B76672" s="1" t="s">
        <v>162</v>
      </c>
      <c r="C76672" s="1" t="s">
        <v>39</v>
      </c>
      <c r="D76672" s="1" t="s">
        <v>149</v>
      </c>
      <c r="E76672" s="1" t="s">
        <v>62</v>
      </c>
      <c r="F76672" s="1">
        <v>6052</v>
      </c>
      <c r="G76672" s="1" t="s">
        <v>15</v>
      </c>
      <c r="H76672" s="1" t="s">
        <v>63</v>
      </c>
      <c r="I76672" s="1" t="s">
        <v>19</v>
      </c>
      <c r="J76672" s="1" t="s">
        <v>20</v>
      </c>
      <c r="K76672" s="1">
        <v>318.63</v>
      </c>
    </row>
    <row r="76673" spans="1:11" x14ac:dyDescent="0.2">
      <c r="A76673" s="17">
        <v>42948</v>
      </c>
      <c r="B76673" s="1" t="s">
        <v>162</v>
      </c>
      <c r="C76673" s="1" t="s">
        <v>39</v>
      </c>
      <c r="D76673" s="1" t="s">
        <v>149</v>
      </c>
      <c r="E76673" s="1" t="s">
        <v>62</v>
      </c>
      <c r="F76673" s="1">
        <v>6052</v>
      </c>
      <c r="G76673" s="1" t="s">
        <v>15</v>
      </c>
      <c r="H76673" s="1" t="s">
        <v>63</v>
      </c>
      <c r="I76673" s="1" t="s">
        <v>23</v>
      </c>
      <c r="J76673" s="1" t="s">
        <v>24</v>
      </c>
      <c r="K76673" s="1">
        <v>317.68</v>
      </c>
    </row>
    <row r="76674" spans="1:11" x14ac:dyDescent="0.2">
      <c r="A76674" s="17">
        <v>42948</v>
      </c>
      <c r="B76674" s="1" t="s">
        <v>162</v>
      </c>
      <c r="C76674" s="1" t="s">
        <v>39</v>
      </c>
      <c r="D76674" s="1" t="s">
        <v>149</v>
      </c>
      <c r="E76674" s="1" t="s">
        <v>62</v>
      </c>
      <c r="F76674" s="1">
        <v>6052</v>
      </c>
      <c r="G76674" s="1" t="s">
        <v>15</v>
      </c>
      <c r="H76674" s="1" t="s">
        <v>63</v>
      </c>
      <c r="I76674" s="1" t="s">
        <v>21</v>
      </c>
      <c r="J76674" s="1" t="s">
        <v>22</v>
      </c>
      <c r="K76674" s="1">
        <v>608.13</v>
      </c>
    </row>
    <row r="76675" spans="1:11" x14ac:dyDescent="0.2">
      <c r="A76675" s="17">
        <v>42948</v>
      </c>
      <c r="B76675" s="1" t="s">
        <v>162</v>
      </c>
      <c r="C76675" s="1" t="s">
        <v>39</v>
      </c>
      <c r="D76675" s="1" t="s">
        <v>149</v>
      </c>
      <c r="E76675" s="1" t="s">
        <v>62</v>
      </c>
      <c r="F76675" s="1">
        <v>6052</v>
      </c>
      <c r="G76675" s="1" t="s">
        <v>15</v>
      </c>
      <c r="H76675" s="1" t="s">
        <v>63</v>
      </c>
      <c r="I76675" s="1" t="s">
        <v>25</v>
      </c>
      <c r="J76675" s="1" t="s">
        <v>26</v>
      </c>
      <c r="K76675" s="1">
        <v>580.80000000000007</v>
      </c>
    </row>
    <row r="76676" spans="1:11" x14ac:dyDescent="0.2">
      <c r="A76676" s="17">
        <v>42948</v>
      </c>
      <c r="B76676" s="1" t="s">
        <v>162</v>
      </c>
      <c r="C76676" s="1" t="s">
        <v>39</v>
      </c>
      <c r="D76676" s="1" t="s">
        <v>149</v>
      </c>
      <c r="E76676" s="1" t="s">
        <v>62</v>
      </c>
      <c r="F76676" s="1">
        <v>6052</v>
      </c>
      <c r="G76676" s="1" t="s">
        <v>15</v>
      </c>
      <c r="H76676" s="1" t="s">
        <v>63</v>
      </c>
      <c r="I76676" s="1" t="s">
        <v>17</v>
      </c>
      <c r="J76676" s="1" t="s">
        <v>18</v>
      </c>
      <c r="K76676" s="1">
        <v>525.13</v>
      </c>
    </row>
    <row r="76677" spans="1:11" x14ac:dyDescent="0.2">
      <c r="A76677" s="17">
        <v>42948</v>
      </c>
      <c r="B76677" s="1" t="s">
        <v>162</v>
      </c>
      <c r="C76677" s="1" t="s">
        <v>39</v>
      </c>
      <c r="D76677" s="1" t="s">
        <v>149</v>
      </c>
      <c r="E76677" s="1" t="s">
        <v>62</v>
      </c>
      <c r="F76677" s="1">
        <v>6052</v>
      </c>
      <c r="G76677" s="1" t="s">
        <v>15</v>
      </c>
      <c r="H76677" s="1" t="s">
        <v>63</v>
      </c>
      <c r="I76677" s="1" t="s">
        <v>21</v>
      </c>
      <c r="J76677" s="1" t="s">
        <v>22</v>
      </c>
      <c r="K76677" s="1">
        <v>500.48</v>
      </c>
    </row>
    <row r="76678" spans="1:11" x14ac:dyDescent="0.2">
      <c r="A76678" s="17">
        <v>42948</v>
      </c>
      <c r="B76678" s="1" t="s">
        <v>162</v>
      </c>
      <c r="C76678" s="1" t="s">
        <v>39</v>
      </c>
      <c r="D76678" s="1" t="s">
        <v>149</v>
      </c>
      <c r="E76678" s="1" t="s">
        <v>62</v>
      </c>
      <c r="F76678" s="1">
        <v>6052</v>
      </c>
      <c r="G76678" s="1" t="s">
        <v>15</v>
      </c>
      <c r="H76678" s="1" t="s">
        <v>63</v>
      </c>
      <c r="I76678" s="1" t="s">
        <v>35</v>
      </c>
      <c r="J76678" s="1" t="s">
        <v>36</v>
      </c>
      <c r="K76678" s="1">
        <v>1059.79</v>
      </c>
    </row>
    <row r="76679" spans="1:11" x14ac:dyDescent="0.2">
      <c r="A76679" s="17">
        <v>42948</v>
      </c>
      <c r="B76679" s="1" t="s">
        <v>162</v>
      </c>
      <c r="C76679" s="1" t="s">
        <v>39</v>
      </c>
      <c r="D76679" s="1" t="s">
        <v>149</v>
      </c>
      <c r="E76679" s="1" t="s">
        <v>62</v>
      </c>
      <c r="F76679" s="1">
        <v>6052</v>
      </c>
      <c r="G76679" s="1" t="s">
        <v>15</v>
      </c>
      <c r="H76679" s="1" t="s">
        <v>63</v>
      </c>
      <c r="I76679" s="1" t="s">
        <v>19</v>
      </c>
      <c r="J76679" s="1" t="s">
        <v>20</v>
      </c>
      <c r="K76679" s="1">
        <v>1007.7</v>
      </c>
    </row>
    <row r="76680" spans="1:11" x14ac:dyDescent="0.2">
      <c r="A76680" s="17">
        <v>42948</v>
      </c>
      <c r="B76680" s="1" t="s">
        <v>162</v>
      </c>
      <c r="C76680" s="1" t="s">
        <v>39</v>
      </c>
      <c r="D76680" s="1" t="s">
        <v>149</v>
      </c>
      <c r="E76680" s="1" t="s">
        <v>62</v>
      </c>
      <c r="F76680" s="1">
        <v>6052</v>
      </c>
      <c r="G76680" s="1" t="s">
        <v>15</v>
      </c>
      <c r="H76680" s="1" t="s">
        <v>63</v>
      </c>
      <c r="I76680" s="1" t="s">
        <v>35</v>
      </c>
      <c r="J76680" s="1" t="s">
        <v>36</v>
      </c>
      <c r="K76680" s="1">
        <v>1267.2700000000002</v>
      </c>
    </row>
    <row r="76681" spans="1:11" x14ac:dyDescent="0.2">
      <c r="A76681" s="17">
        <v>42948</v>
      </c>
      <c r="B76681" s="1" t="s">
        <v>162</v>
      </c>
      <c r="C76681" s="1" t="s">
        <v>39</v>
      </c>
      <c r="D76681" s="1" t="s">
        <v>149</v>
      </c>
      <c r="E76681" s="1" t="s">
        <v>62</v>
      </c>
      <c r="F76681" s="1">
        <v>6052</v>
      </c>
      <c r="G76681" s="1" t="s">
        <v>15</v>
      </c>
      <c r="H76681" s="1" t="s">
        <v>63</v>
      </c>
      <c r="I76681" s="1" t="s">
        <v>35</v>
      </c>
      <c r="J76681" s="1" t="s">
        <v>36</v>
      </c>
      <c r="K76681" s="1">
        <v>1105.31</v>
      </c>
    </row>
    <row r="76682" spans="1:11" x14ac:dyDescent="0.2">
      <c r="A76682" s="17">
        <v>42948</v>
      </c>
      <c r="B76682" s="1" t="s">
        <v>162</v>
      </c>
      <c r="C76682" s="1" t="s">
        <v>39</v>
      </c>
      <c r="D76682" s="1" t="s">
        <v>149</v>
      </c>
      <c r="E76682" s="1" t="s">
        <v>62</v>
      </c>
      <c r="F76682" s="1">
        <v>6052</v>
      </c>
      <c r="G76682" s="1" t="s">
        <v>15</v>
      </c>
      <c r="H76682" s="1" t="s">
        <v>63</v>
      </c>
      <c r="I76682" s="1" t="s">
        <v>21</v>
      </c>
      <c r="J76682" s="1" t="s">
        <v>22</v>
      </c>
      <c r="K76682" s="1">
        <v>3048.1099999999992</v>
      </c>
    </row>
    <row r="76683" spans="1:11" x14ac:dyDescent="0.2">
      <c r="A76683" s="17">
        <v>42948</v>
      </c>
      <c r="B76683" s="1" t="s">
        <v>162</v>
      </c>
      <c r="C76683" s="1" t="s">
        <v>39</v>
      </c>
      <c r="D76683" s="1" t="s">
        <v>150</v>
      </c>
      <c r="E76683" s="1" t="s">
        <v>93</v>
      </c>
      <c r="F76683" s="1">
        <v>2609</v>
      </c>
      <c r="G76683" s="1" t="s">
        <v>15</v>
      </c>
      <c r="H76683" s="1" t="s">
        <v>72</v>
      </c>
      <c r="I76683" s="1" t="s">
        <v>23</v>
      </c>
      <c r="J76683" s="1" t="s">
        <v>24</v>
      </c>
      <c r="K76683" s="1">
        <v>20</v>
      </c>
    </row>
    <row r="76684" spans="1:11" x14ac:dyDescent="0.2">
      <c r="A76684" s="17">
        <v>42948</v>
      </c>
      <c r="B76684" s="1" t="s">
        <v>162</v>
      </c>
      <c r="C76684" s="1" t="s">
        <v>39</v>
      </c>
      <c r="D76684" s="1" t="s">
        <v>150</v>
      </c>
      <c r="E76684" s="1" t="s">
        <v>93</v>
      </c>
      <c r="F76684" s="1">
        <v>2609</v>
      </c>
      <c r="G76684" s="1" t="s">
        <v>15</v>
      </c>
      <c r="H76684" s="1" t="s">
        <v>72</v>
      </c>
      <c r="I76684" s="1" t="s">
        <v>29</v>
      </c>
      <c r="J76684" s="1" t="s">
        <v>30</v>
      </c>
      <c r="K76684" s="1">
        <v>31</v>
      </c>
    </row>
    <row r="76685" spans="1:11" x14ac:dyDescent="0.2">
      <c r="A76685" s="17">
        <v>42948</v>
      </c>
      <c r="B76685" s="1" t="s">
        <v>162</v>
      </c>
      <c r="C76685" s="1" t="s">
        <v>39</v>
      </c>
      <c r="D76685" s="1" t="s">
        <v>150</v>
      </c>
      <c r="E76685" s="1" t="s">
        <v>93</v>
      </c>
      <c r="F76685" s="1">
        <v>2609</v>
      </c>
      <c r="G76685" s="1" t="s">
        <v>15</v>
      </c>
      <c r="H76685" s="1" t="s">
        <v>72</v>
      </c>
      <c r="I76685" s="1" t="s">
        <v>17</v>
      </c>
      <c r="J76685" s="1" t="s">
        <v>18</v>
      </c>
      <c r="K76685" s="1">
        <v>6</v>
      </c>
    </row>
    <row r="76686" spans="1:11" x14ac:dyDescent="0.2">
      <c r="A76686" s="17">
        <v>42948</v>
      </c>
      <c r="B76686" s="1" t="s">
        <v>162</v>
      </c>
      <c r="C76686" s="1" t="s">
        <v>39</v>
      </c>
      <c r="D76686" s="1" t="s">
        <v>150</v>
      </c>
      <c r="E76686" s="1" t="s">
        <v>93</v>
      </c>
      <c r="F76686" s="1">
        <v>2609</v>
      </c>
      <c r="G76686" s="1" t="s">
        <v>15</v>
      </c>
      <c r="H76686" s="1" t="s">
        <v>72</v>
      </c>
      <c r="I76686" s="1" t="s">
        <v>17</v>
      </c>
      <c r="J76686" s="1" t="s">
        <v>18</v>
      </c>
      <c r="K76686" s="1">
        <v>37.49</v>
      </c>
    </row>
    <row r="76687" spans="1:11" x14ac:dyDescent="0.2">
      <c r="A76687" s="17">
        <v>42948</v>
      </c>
      <c r="B76687" s="1" t="s">
        <v>162</v>
      </c>
      <c r="C76687" s="1" t="s">
        <v>39</v>
      </c>
      <c r="D76687" s="1" t="s">
        <v>150</v>
      </c>
      <c r="E76687" s="1" t="s">
        <v>93</v>
      </c>
      <c r="F76687" s="1">
        <v>2609</v>
      </c>
      <c r="G76687" s="1" t="s">
        <v>15</v>
      </c>
      <c r="H76687" s="1" t="s">
        <v>72</v>
      </c>
      <c r="I76687" s="1" t="s">
        <v>29</v>
      </c>
      <c r="J76687" s="1" t="s">
        <v>30</v>
      </c>
      <c r="K76687" s="1">
        <v>5.98</v>
      </c>
    </row>
    <row r="76688" spans="1:11" x14ac:dyDescent="0.2">
      <c r="A76688" s="17">
        <v>42948</v>
      </c>
      <c r="B76688" s="1" t="s">
        <v>162</v>
      </c>
      <c r="C76688" s="1" t="s">
        <v>39</v>
      </c>
      <c r="D76688" s="1" t="s">
        <v>150</v>
      </c>
      <c r="E76688" s="1" t="s">
        <v>93</v>
      </c>
      <c r="F76688" s="1">
        <v>2609</v>
      </c>
      <c r="G76688" s="1" t="s">
        <v>15</v>
      </c>
      <c r="H76688" s="1" t="s">
        <v>72</v>
      </c>
      <c r="I76688" s="1" t="s">
        <v>19</v>
      </c>
      <c r="J76688" s="1" t="s">
        <v>20</v>
      </c>
      <c r="K76688" s="1">
        <v>5.99</v>
      </c>
    </row>
    <row r="76689" spans="1:11" x14ac:dyDescent="0.2">
      <c r="A76689" s="17">
        <v>42948</v>
      </c>
      <c r="B76689" s="1" t="s">
        <v>162</v>
      </c>
      <c r="C76689" s="1" t="s">
        <v>39</v>
      </c>
      <c r="D76689" s="1" t="s">
        <v>150</v>
      </c>
      <c r="E76689" s="1" t="s">
        <v>93</v>
      </c>
      <c r="F76689" s="1">
        <v>2609</v>
      </c>
      <c r="G76689" s="1" t="s">
        <v>15</v>
      </c>
      <c r="H76689" s="1" t="s">
        <v>72</v>
      </c>
      <c r="I76689" s="1" t="s">
        <v>23</v>
      </c>
      <c r="J76689" s="1" t="s">
        <v>24</v>
      </c>
      <c r="K76689" s="1">
        <v>45.46</v>
      </c>
    </row>
    <row r="76690" spans="1:11" x14ac:dyDescent="0.2">
      <c r="A76690" s="17">
        <v>42948</v>
      </c>
      <c r="B76690" s="1" t="s">
        <v>162</v>
      </c>
      <c r="C76690" s="1" t="s">
        <v>39</v>
      </c>
      <c r="D76690" s="1" t="s">
        <v>150</v>
      </c>
      <c r="E76690" s="1" t="s">
        <v>93</v>
      </c>
      <c r="F76690" s="1">
        <v>2609</v>
      </c>
      <c r="G76690" s="1" t="s">
        <v>15</v>
      </c>
      <c r="H76690" s="1" t="s">
        <v>72</v>
      </c>
      <c r="I76690" s="1" t="s">
        <v>23</v>
      </c>
      <c r="J76690" s="1" t="s">
        <v>24</v>
      </c>
      <c r="K76690" s="1">
        <v>14.99</v>
      </c>
    </row>
    <row r="76691" spans="1:11" x14ac:dyDescent="0.2">
      <c r="A76691" s="17">
        <v>42948</v>
      </c>
      <c r="B76691" s="1" t="s">
        <v>162</v>
      </c>
      <c r="C76691" s="1" t="s">
        <v>39</v>
      </c>
      <c r="D76691" s="1" t="s">
        <v>150</v>
      </c>
      <c r="E76691" s="1" t="s">
        <v>93</v>
      </c>
      <c r="F76691" s="1">
        <v>2609</v>
      </c>
      <c r="G76691" s="1" t="s">
        <v>15</v>
      </c>
      <c r="H76691" s="1" t="s">
        <v>72</v>
      </c>
      <c r="I76691" s="1" t="s">
        <v>25</v>
      </c>
      <c r="J76691" s="1" t="s">
        <v>26</v>
      </c>
      <c r="K76691" s="1">
        <v>19.96</v>
      </c>
    </row>
    <row r="76692" spans="1:11" x14ac:dyDescent="0.2">
      <c r="A76692" s="17">
        <v>42948</v>
      </c>
      <c r="B76692" s="1" t="s">
        <v>162</v>
      </c>
      <c r="C76692" s="1" t="s">
        <v>39</v>
      </c>
      <c r="D76692" s="1" t="s">
        <v>150</v>
      </c>
      <c r="E76692" s="1" t="s">
        <v>93</v>
      </c>
      <c r="F76692" s="1">
        <v>2609</v>
      </c>
      <c r="G76692" s="1" t="s">
        <v>15</v>
      </c>
      <c r="H76692" s="1" t="s">
        <v>72</v>
      </c>
      <c r="I76692" s="1" t="s">
        <v>27</v>
      </c>
      <c r="J76692" s="1" t="s">
        <v>28</v>
      </c>
      <c r="K76692" s="1">
        <v>27.18</v>
      </c>
    </row>
    <row r="76693" spans="1:11" x14ac:dyDescent="0.2">
      <c r="A76693" s="17">
        <v>42948</v>
      </c>
      <c r="B76693" s="1" t="s">
        <v>162</v>
      </c>
      <c r="C76693" s="1" t="s">
        <v>39</v>
      </c>
      <c r="D76693" s="1" t="s">
        <v>150</v>
      </c>
      <c r="E76693" s="1" t="s">
        <v>93</v>
      </c>
      <c r="F76693" s="1">
        <v>2609</v>
      </c>
      <c r="G76693" s="1" t="s">
        <v>15</v>
      </c>
      <c r="H76693" s="1" t="s">
        <v>72</v>
      </c>
      <c r="I76693" s="1" t="s">
        <v>17</v>
      </c>
      <c r="J76693" s="1" t="s">
        <v>18</v>
      </c>
      <c r="K76693" s="1">
        <v>81.800000000000011</v>
      </c>
    </row>
    <row r="76694" spans="1:11" x14ac:dyDescent="0.2">
      <c r="A76694" s="17">
        <v>42948</v>
      </c>
      <c r="B76694" s="1" t="s">
        <v>162</v>
      </c>
      <c r="C76694" s="1" t="s">
        <v>39</v>
      </c>
      <c r="D76694" s="1" t="s">
        <v>150</v>
      </c>
      <c r="E76694" s="1" t="s">
        <v>93</v>
      </c>
      <c r="F76694" s="1">
        <v>2609</v>
      </c>
      <c r="G76694" s="1" t="s">
        <v>15</v>
      </c>
      <c r="H76694" s="1" t="s">
        <v>72</v>
      </c>
      <c r="I76694" s="1" t="s">
        <v>19</v>
      </c>
      <c r="J76694" s="1" t="s">
        <v>20</v>
      </c>
      <c r="K76694" s="1">
        <v>31.97</v>
      </c>
    </row>
    <row r="76695" spans="1:11" x14ac:dyDescent="0.2">
      <c r="A76695" s="17">
        <v>42948</v>
      </c>
      <c r="B76695" s="1" t="s">
        <v>162</v>
      </c>
      <c r="C76695" s="1" t="s">
        <v>39</v>
      </c>
      <c r="D76695" s="1" t="s">
        <v>150</v>
      </c>
      <c r="E76695" s="1" t="s">
        <v>93</v>
      </c>
      <c r="F76695" s="1">
        <v>2609</v>
      </c>
      <c r="G76695" s="1" t="s">
        <v>15</v>
      </c>
      <c r="H76695" s="1" t="s">
        <v>72</v>
      </c>
      <c r="I76695" s="1" t="s">
        <v>23</v>
      </c>
      <c r="J76695" s="1" t="s">
        <v>24</v>
      </c>
      <c r="K76695" s="1">
        <v>25.98</v>
      </c>
    </row>
    <row r="76696" spans="1:11" x14ac:dyDescent="0.2">
      <c r="A76696" s="17">
        <v>42948</v>
      </c>
      <c r="B76696" s="1" t="s">
        <v>162</v>
      </c>
      <c r="C76696" s="1" t="s">
        <v>39</v>
      </c>
      <c r="D76696" s="1" t="s">
        <v>150</v>
      </c>
      <c r="E76696" s="1" t="s">
        <v>93</v>
      </c>
      <c r="F76696" s="1">
        <v>2609</v>
      </c>
      <c r="G76696" s="1" t="s">
        <v>15</v>
      </c>
      <c r="H76696" s="1" t="s">
        <v>72</v>
      </c>
      <c r="I76696" s="1" t="s">
        <v>27</v>
      </c>
      <c r="J76696" s="1" t="s">
        <v>28</v>
      </c>
      <c r="K76696" s="1">
        <v>35.910000000000004</v>
      </c>
    </row>
    <row r="76697" spans="1:11" x14ac:dyDescent="0.2">
      <c r="A76697" s="17">
        <v>42948</v>
      </c>
      <c r="B76697" s="1" t="s">
        <v>162</v>
      </c>
      <c r="C76697" s="1" t="s">
        <v>39</v>
      </c>
      <c r="D76697" s="1" t="s">
        <v>150</v>
      </c>
      <c r="E76697" s="1" t="s">
        <v>93</v>
      </c>
      <c r="F76697" s="1">
        <v>2609</v>
      </c>
      <c r="G76697" s="1" t="s">
        <v>15</v>
      </c>
      <c r="H76697" s="1" t="s">
        <v>72</v>
      </c>
      <c r="I76697" s="1" t="s">
        <v>21</v>
      </c>
      <c r="J76697" s="1" t="s">
        <v>22</v>
      </c>
      <c r="K76697" s="1">
        <v>47.92</v>
      </c>
    </row>
    <row r="76698" spans="1:11" x14ac:dyDescent="0.2">
      <c r="A76698" s="17">
        <v>42948</v>
      </c>
      <c r="B76698" s="1" t="s">
        <v>162</v>
      </c>
      <c r="C76698" s="1" t="s">
        <v>39</v>
      </c>
      <c r="D76698" s="1" t="s">
        <v>150</v>
      </c>
      <c r="E76698" s="1" t="s">
        <v>93</v>
      </c>
      <c r="F76698" s="1">
        <v>2609</v>
      </c>
      <c r="G76698" s="1" t="s">
        <v>15</v>
      </c>
      <c r="H76698" s="1" t="s">
        <v>72</v>
      </c>
      <c r="I76698" s="1" t="s">
        <v>19</v>
      </c>
      <c r="J76698" s="1" t="s">
        <v>20</v>
      </c>
      <c r="K76698" s="1">
        <v>51.96</v>
      </c>
    </row>
    <row r="76699" spans="1:11" x14ac:dyDescent="0.2">
      <c r="A76699" s="17">
        <v>42948</v>
      </c>
      <c r="B76699" s="1" t="s">
        <v>162</v>
      </c>
      <c r="C76699" s="1" t="s">
        <v>39</v>
      </c>
      <c r="D76699" s="1" t="s">
        <v>150</v>
      </c>
      <c r="E76699" s="1" t="s">
        <v>93</v>
      </c>
      <c r="F76699" s="1">
        <v>2609</v>
      </c>
      <c r="G76699" s="1" t="s">
        <v>15</v>
      </c>
      <c r="H76699" s="1" t="s">
        <v>72</v>
      </c>
      <c r="I76699" s="1" t="s">
        <v>31</v>
      </c>
      <c r="J76699" s="1" t="s">
        <v>32</v>
      </c>
      <c r="K76699" s="1">
        <v>59.9</v>
      </c>
    </row>
    <row r="76700" spans="1:11" x14ac:dyDescent="0.2">
      <c r="A76700" s="17">
        <v>42948</v>
      </c>
      <c r="B76700" s="1" t="s">
        <v>162</v>
      </c>
      <c r="C76700" s="1" t="s">
        <v>39</v>
      </c>
      <c r="D76700" s="1" t="s">
        <v>150</v>
      </c>
      <c r="E76700" s="1" t="s">
        <v>93</v>
      </c>
      <c r="F76700" s="1">
        <v>2609</v>
      </c>
      <c r="G76700" s="1" t="s">
        <v>15</v>
      </c>
      <c r="H76700" s="1" t="s">
        <v>72</v>
      </c>
      <c r="I76700" s="1" t="s">
        <v>31</v>
      </c>
      <c r="J76700" s="1" t="s">
        <v>32</v>
      </c>
      <c r="K76700" s="1">
        <v>111.7</v>
      </c>
    </row>
    <row r="76701" spans="1:11" x14ac:dyDescent="0.2">
      <c r="A76701" s="17">
        <v>42948</v>
      </c>
      <c r="B76701" s="1" t="s">
        <v>162</v>
      </c>
      <c r="C76701" s="1" t="s">
        <v>39</v>
      </c>
      <c r="D76701" s="1" t="s">
        <v>150</v>
      </c>
      <c r="E76701" s="1" t="s">
        <v>93</v>
      </c>
      <c r="F76701" s="1">
        <v>2609</v>
      </c>
      <c r="G76701" s="1" t="s">
        <v>15</v>
      </c>
      <c r="H76701" s="1" t="s">
        <v>72</v>
      </c>
      <c r="I76701" s="1" t="s">
        <v>27</v>
      </c>
      <c r="J76701" s="1" t="s">
        <v>28</v>
      </c>
      <c r="K76701" s="1">
        <v>119.22</v>
      </c>
    </row>
    <row r="76702" spans="1:11" x14ac:dyDescent="0.2">
      <c r="A76702" s="17">
        <v>42948</v>
      </c>
      <c r="B76702" s="1" t="s">
        <v>162</v>
      </c>
      <c r="C76702" s="1" t="s">
        <v>39</v>
      </c>
      <c r="D76702" s="1" t="s">
        <v>150</v>
      </c>
      <c r="E76702" s="1" t="s">
        <v>93</v>
      </c>
      <c r="F76702" s="1">
        <v>2609</v>
      </c>
      <c r="G76702" s="1" t="s">
        <v>15</v>
      </c>
      <c r="H76702" s="1" t="s">
        <v>72</v>
      </c>
      <c r="I76702" s="1" t="s">
        <v>35</v>
      </c>
      <c r="J76702" s="1" t="s">
        <v>36</v>
      </c>
      <c r="K76702" s="1">
        <v>134.91</v>
      </c>
    </row>
    <row r="76703" spans="1:11" x14ac:dyDescent="0.2">
      <c r="A76703" s="17">
        <v>42948</v>
      </c>
      <c r="B76703" s="1" t="s">
        <v>162</v>
      </c>
      <c r="C76703" s="1" t="s">
        <v>39</v>
      </c>
      <c r="D76703" s="1" t="s">
        <v>150</v>
      </c>
      <c r="E76703" s="1" t="s">
        <v>93</v>
      </c>
      <c r="F76703" s="1">
        <v>2609</v>
      </c>
      <c r="G76703" s="1" t="s">
        <v>15</v>
      </c>
      <c r="H76703" s="1" t="s">
        <v>72</v>
      </c>
      <c r="I76703" s="1" t="s">
        <v>31</v>
      </c>
      <c r="J76703" s="1" t="s">
        <v>32</v>
      </c>
      <c r="K76703" s="1">
        <v>148.78</v>
      </c>
    </row>
    <row r="76704" spans="1:11" x14ac:dyDescent="0.2">
      <c r="A76704" s="17">
        <v>42948</v>
      </c>
      <c r="B76704" s="1" t="s">
        <v>162</v>
      </c>
      <c r="C76704" s="1" t="s">
        <v>39</v>
      </c>
      <c r="D76704" s="1" t="s">
        <v>150</v>
      </c>
      <c r="E76704" s="1" t="s">
        <v>93</v>
      </c>
      <c r="F76704" s="1">
        <v>2609</v>
      </c>
      <c r="G76704" s="1" t="s">
        <v>15</v>
      </c>
      <c r="H76704" s="1" t="s">
        <v>72</v>
      </c>
      <c r="I76704" s="1" t="s">
        <v>25</v>
      </c>
      <c r="J76704" s="1" t="s">
        <v>26</v>
      </c>
      <c r="K76704" s="1">
        <v>366.37</v>
      </c>
    </row>
    <row r="76705" spans="1:11" x14ac:dyDescent="0.2">
      <c r="A76705" s="17">
        <v>42948</v>
      </c>
      <c r="B76705" s="1" t="s">
        <v>162</v>
      </c>
      <c r="C76705" s="1" t="s">
        <v>39</v>
      </c>
      <c r="D76705" s="1" t="s">
        <v>150</v>
      </c>
      <c r="E76705" s="1" t="s">
        <v>93</v>
      </c>
      <c r="F76705" s="1">
        <v>2609</v>
      </c>
      <c r="G76705" s="1" t="s">
        <v>15</v>
      </c>
      <c r="H76705" s="1" t="s">
        <v>72</v>
      </c>
      <c r="I76705" s="1" t="s">
        <v>21</v>
      </c>
      <c r="J76705" s="1" t="s">
        <v>22</v>
      </c>
      <c r="K76705" s="1">
        <v>269.82</v>
      </c>
    </row>
    <row r="76706" spans="1:11" x14ac:dyDescent="0.2">
      <c r="A76706" s="17">
        <v>42948</v>
      </c>
      <c r="B76706" s="1" t="s">
        <v>162</v>
      </c>
      <c r="C76706" s="1" t="s">
        <v>39</v>
      </c>
      <c r="D76706" s="1" t="s">
        <v>150</v>
      </c>
      <c r="E76706" s="1" t="s">
        <v>93</v>
      </c>
      <c r="F76706" s="1">
        <v>2609</v>
      </c>
      <c r="G76706" s="1" t="s">
        <v>15</v>
      </c>
      <c r="H76706" s="1" t="s">
        <v>72</v>
      </c>
      <c r="I76706" s="1" t="s">
        <v>21</v>
      </c>
      <c r="J76706" s="1" t="s">
        <v>22</v>
      </c>
      <c r="K76706" s="1">
        <v>253.81</v>
      </c>
    </row>
    <row r="76707" spans="1:11" x14ac:dyDescent="0.2">
      <c r="A76707" s="17">
        <v>42948</v>
      </c>
      <c r="B76707" s="1" t="s">
        <v>162</v>
      </c>
      <c r="C76707" s="1" t="s">
        <v>39</v>
      </c>
      <c r="D76707" s="1" t="s">
        <v>150</v>
      </c>
      <c r="E76707" s="1" t="s">
        <v>93</v>
      </c>
      <c r="F76707" s="1">
        <v>2609</v>
      </c>
      <c r="G76707" s="1" t="s">
        <v>15</v>
      </c>
      <c r="H76707" s="1" t="s">
        <v>72</v>
      </c>
      <c r="I76707" s="1" t="s">
        <v>35</v>
      </c>
      <c r="J76707" s="1" t="s">
        <v>36</v>
      </c>
      <c r="K76707" s="1">
        <v>741.83999999999992</v>
      </c>
    </row>
    <row r="76708" spans="1:11" x14ac:dyDescent="0.2">
      <c r="A76708" s="17">
        <v>42948</v>
      </c>
      <c r="B76708" s="1" t="s">
        <v>162</v>
      </c>
      <c r="C76708" s="1" t="s">
        <v>39</v>
      </c>
      <c r="D76708" s="1" t="s">
        <v>150</v>
      </c>
      <c r="E76708" s="1" t="s">
        <v>93</v>
      </c>
      <c r="F76708" s="1">
        <v>2609</v>
      </c>
      <c r="G76708" s="1" t="s">
        <v>15</v>
      </c>
      <c r="H76708" s="1" t="s">
        <v>72</v>
      </c>
      <c r="I76708" s="1" t="s">
        <v>19</v>
      </c>
      <c r="J76708" s="1" t="s">
        <v>20</v>
      </c>
      <c r="K76708" s="1">
        <v>297.62</v>
      </c>
    </row>
    <row r="76709" spans="1:11" x14ac:dyDescent="0.2">
      <c r="A76709" s="17">
        <v>42948</v>
      </c>
      <c r="B76709" s="1" t="s">
        <v>162</v>
      </c>
      <c r="C76709" s="1" t="s">
        <v>39</v>
      </c>
      <c r="D76709" s="1" t="s">
        <v>150</v>
      </c>
      <c r="E76709" s="1" t="s">
        <v>93</v>
      </c>
      <c r="F76709" s="1">
        <v>2609</v>
      </c>
      <c r="G76709" s="1" t="s">
        <v>15</v>
      </c>
      <c r="H76709" s="1" t="s">
        <v>72</v>
      </c>
      <c r="I76709" s="1" t="s">
        <v>31</v>
      </c>
      <c r="J76709" s="1" t="s">
        <v>32</v>
      </c>
      <c r="K76709" s="1">
        <v>332.75</v>
      </c>
    </row>
    <row r="76710" spans="1:11" x14ac:dyDescent="0.2">
      <c r="A76710" s="17">
        <v>42948</v>
      </c>
      <c r="B76710" s="1" t="s">
        <v>162</v>
      </c>
      <c r="C76710" s="1" t="s">
        <v>39</v>
      </c>
      <c r="D76710" s="1" t="s">
        <v>150</v>
      </c>
      <c r="E76710" s="1" t="s">
        <v>93</v>
      </c>
      <c r="F76710" s="1">
        <v>2609</v>
      </c>
      <c r="G76710" s="1" t="s">
        <v>15</v>
      </c>
      <c r="H76710" s="1" t="s">
        <v>72</v>
      </c>
      <c r="I76710" s="1" t="s">
        <v>23</v>
      </c>
      <c r="J76710" s="1" t="s">
        <v>24</v>
      </c>
      <c r="K76710" s="1">
        <v>357.79</v>
      </c>
    </row>
    <row r="76711" spans="1:11" x14ac:dyDescent="0.2">
      <c r="A76711" s="17">
        <v>42948</v>
      </c>
      <c r="B76711" s="1" t="s">
        <v>162</v>
      </c>
      <c r="C76711" s="1" t="s">
        <v>39</v>
      </c>
      <c r="D76711" s="1" t="s">
        <v>150</v>
      </c>
      <c r="E76711" s="1" t="s">
        <v>93</v>
      </c>
      <c r="F76711" s="1">
        <v>2609</v>
      </c>
      <c r="G76711" s="1" t="s">
        <v>15</v>
      </c>
      <c r="H76711" s="1" t="s">
        <v>72</v>
      </c>
      <c r="I76711" s="1" t="s">
        <v>21</v>
      </c>
      <c r="J76711" s="1" t="s">
        <v>22</v>
      </c>
      <c r="K76711" s="1">
        <v>345.15</v>
      </c>
    </row>
    <row r="76712" spans="1:11" x14ac:dyDescent="0.2">
      <c r="A76712" s="17">
        <v>42948</v>
      </c>
      <c r="B76712" s="1" t="s">
        <v>162</v>
      </c>
      <c r="C76712" s="1" t="s">
        <v>39</v>
      </c>
      <c r="D76712" s="1" t="s">
        <v>150</v>
      </c>
      <c r="E76712" s="1" t="s">
        <v>93</v>
      </c>
      <c r="F76712" s="1">
        <v>2609</v>
      </c>
      <c r="G76712" s="1" t="s">
        <v>15</v>
      </c>
      <c r="H76712" s="1" t="s">
        <v>72</v>
      </c>
      <c r="I76712" s="1" t="s">
        <v>25</v>
      </c>
      <c r="J76712" s="1" t="s">
        <v>26</v>
      </c>
      <c r="K76712" s="1">
        <v>468.84000000000003</v>
      </c>
    </row>
    <row r="76713" spans="1:11" x14ac:dyDescent="0.2">
      <c r="A76713" s="17">
        <v>42948</v>
      </c>
      <c r="B76713" s="1" t="s">
        <v>162</v>
      </c>
      <c r="C76713" s="1" t="s">
        <v>39</v>
      </c>
      <c r="D76713" s="1" t="s">
        <v>150</v>
      </c>
      <c r="E76713" s="1" t="s">
        <v>93</v>
      </c>
      <c r="F76713" s="1">
        <v>2609</v>
      </c>
      <c r="G76713" s="1" t="s">
        <v>15</v>
      </c>
      <c r="H76713" s="1" t="s">
        <v>72</v>
      </c>
      <c r="I76713" s="1" t="s">
        <v>17</v>
      </c>
      <c r="J76713" s="1" t="s">
        <v>18</v>
      </c>
      <c r="K76713" s="1">
        <v>437.61</v>
      </c>
    </row>
    <row r="76714" spans="1:11" x14ac:dyDescent="0.2">
      <c r="A76714" s="17">
        <v>42948</v>
      </c>
      <c r="B76714" s="1" t="s">
        <v>162</v>
      </c>
      <c r="C76714" s="1" t="s">
        <v>39</v>
      </c>
      <c r="D76714" s="1" t="s">
        <v>150</v>
      </c>
      <c r="E76714" s="1" t="s">
        <v>93</v>
      </c>
      <c r="F76714" s="1">
        <v>2609</v>
      </c>
      <c r="G76714" s="1" t="s">
        <v>15</v>
      </c>
      <c r="H76714" s="1" t="s">
        <v>72</v>
      </c>
      <c r="I76714" s="1" t="s">
        <v>23</v>
      </c>
      <c r="J76714" s="1" t="s">
        <v>24</v>
      </c>
      <c r="K76714" s="1">
        <v>308.82</v>
      </c>
    </row>
    <row r="76715" spans="1:11" x14ac:dyDescent="0.2">
      <c r="A76715" s="17">
        <v>42948</v>
      </c>
      <c r="B76715" s="1" t="s">
        <v>162</v>
      </c>
      <c r="C76715" s="1" t="s">
        <v>39</v>
      </c>
      <c r="D76715" s="1" t="s">
        <v>150</v>
      </c>
      <c r="E76715" s="1" t="s">
        <v>93</v>
      </c>
      <c r="F76715" s="1">
        <v>2609</v>
      </c>
      <c r="G76715" s="1" t="s">
        <v>15</v>
      </c>
      <c r="H76715" s="1" t="s">
        <v>72</v>
      </c>
      <c r="I76715" s="1" t="s">
        <v>35</v>
      </c>
      <c r="J76715" s="1" t="s">
        <v>36</v>
      </c>
      <c r="K76715" s="1">
        <v>510.53</v>
      </c>
    </row>
    <row r="76716" spans="1:11" x14ac:dyDescent="0.2">
      <c r="A76716" s="17">
        <v>42948</v>
      </c>
      <c r="B76716" s="1" t="s">
        <v>162</v>
      </c>
      <c r="C76716" s="1" t="s">
        <v>39</v>
      </c>
      <c r="D76716" s="1" t="s">
        <v>150</v>
      </c>
      <c r="E76716" s="1" t="s">
        <v>93</v>
      </c>
      <c r="F76716" s="1">
        <v>2609</v>
      </c>
      <c r="G76716" s="1" t="s">
        <v>15</v>
      </c>
      <c r="H76716" s="1" t="s">
        <v>72</v>
      </c>
      <c r="I76716" s="1" t="s">
        <v>23</v>
      </c>
      <c r="J76716" s="1" t="s">
        <v>24</v>
      </c>
      <c r="K76716" s="1">
        <v>454.59000000000003</v>
      </c>
    </row>
    <row r="76717" spans="1:11" x14ac:dyDescent="0.2">
      <c r="A76717" s="17">
        <v>42948</v>
      </c>
      <c r="B76717" s="1" t="s">
        <v>162</v>
      </c>
      <c r="C76717" s="1" t="s">
        <v>39</v>
      </c>
      <c r="D76717" s="1" t="s">
        <v>150</v>
      </c>
      <c r="E76717" s="1" t="s">
        <v>93</v>
      </c>
      <c r="F76717" s="1">
        <v>2609</v>
      </c>
      <c r="G76717" s="1" t="s">
        <v>15</v>
      </c>
      <c r="H76717" s="1" t="s">
        <v>72</v>
      </c>
      <c r="I76717" s="1" t="s">
        <v>27</v>
      </c>
      <c r="J76717" s="1" t="s">
        <v>28</v>
      </c>
      <c r="K76717" s="1">
        <v>771.81000000000006</v>
      </c>
    </row>
    <row r="76718" spans="1:11" x14ac:dyDescent="0.2">
      <c r="A76718" s="17">
        <v>42948</v>
      </c>
      <c r="B76718" s="1" t="s">
        <v>162</v>
      </c>
      <c r="C76718" s="1" t="s">
        <v>39</v>
      </c>
      <c r="D76718" s="1" t="s">
        <v>150</v>
      </c>
      <c r="E76718" s="1" t="s">
        <v>93</v>
      </c>
      <c r="F76718" s="1">
        <v>2609</v>
      </c>
      <c r="G76718" s="1" t="s">
        <v>15</v>
      </c>
      <c r="H76718" s="1" t="s">
        <v>72</v>
      </c>
      <c r="I76718" s="1" t="s">
        <v>21</v>
      </c>
      <c r="J76718" s="1" t="s">
        <v>22</v>
      </c>
      <c r="K76718" s="1">
        <v>802.67</v>
      </c>
    </row>
    <row r="76719" spans="1:11" x14ac:dyDescent="0.2">
      <c r="A76719" s="17">
        <v>42948</v>
      </c>
      <c r="B76719" s="1" t="s">
        <v>162</v>
      </c>
      <c r="C76719" s="1" t="s">
        <v>39</v>
      </c>
      <c r="D76719" s="1" t="s">
        <v>150</v>
      </c>
      <c r="E76719" s="1" t="s">
        <v>93</v>
      </c>
      <c r="F76719" s="1">
        <v>2609</v>
      </c>
      <c r="G76719" s="1" t="s">
        <v>15</v>
      </c>
      <c r="H76719" s="1" t="s">
        <v>72</v>
      </c>
      <c r="I76719" s="1" t="s">
        <v>35</v>
      </c>
      <c r="J76719" s="1" t="s">
        <v>36</v>
      </c>
      <c r="K76719" s="1">
        <v>1268.5500000000002</v>
      </c>
    </row>
    <row r="76720" spans="1:11" x14ac:dyDescent="0.2">
      <c r="A76720" s="17">
        <v>42948</v>
      </c>
      <c r="B76720" s="1" t="s">
        <v>162</v>
      </c>
      <c r="C76720" s="1" t="s">
        <v>39</v>
      </c>
      <c r="D76720" s="1" t="s">
        <v>150</v>
      </c>
      <c r="E76720" s="1" t="s">
        <v>93</v>
      </c>
      <c r="F76720" s="1">
        <v>2609</v>
      </c>
      <c r="G76720" s="1" t="s">
        <v>15</v>
      </c>
      <c r="H76720" s="1" t="s">
        <v>72</v>
      </c>
      <c r="I76720" s="1" t="s">
        <v>19</v>
      </c>
      <c r="J76720" s="1" t="s">
        <v>20</v>
      </c>
      <c r="K76720" s="1">
        <v>1150.03</v>
      </c>
    </row>
    <row r="76721" spans="1:11" x14ac:dyDescent="0.2">
      <c r="A76721" s="17">
        <v>42948</v>
      </c>
      <c r="B76721" s="1" t="s">
        <v>162</v>
      </c>
      <c r="C76721" s="1" t="s">
        <v>39</v>
      </c>
      <c r="D76721" s="1" t="s">
        <v>150</v>
      </c>
      <c r="E76721" s="1" t="s">
        <v>93</v>
      </c>
      <c r="F76721" s="1">
        <v>2609</v>
      </c>
      <c r="G76721" s="1" t="s">
        <v>15</v>
      </c>
      <c r="H76721" s="1" t="s">
        <v>72</v>
      </c>
      <c r="I76721" s="1" t="s">
        <v>21</v>
      </c>
      <c r="J76721" s="1" t="s">
        <v>22</v>
      </c>
      <c r="K76721" s="1">
        <v>5935.05</v>
      </c>
    </row>
    <row r="76722" spans="1:11" x14ac:dyDescent="0.2">
      <c r="A76722" s="17">
        <v>42948</v>
      </c>
      <c r="B76722" s="1" t="s">
        <v>162</v>
      </c>
      <c r="C76722" s="1" t="s">
        <v>12</v>
      </c>
      <c r="D76722" s="1" t="s">
        <v>154</v>
      </c>
      <c r="E76722" s="1" t="s">
        <v>14</v>
      </c>
      <c r="F76722" s="1">
        <v>2154</v>
      </c>
      <c r="G76722" s="1" t="s">
        <v>15</v>
      </c>
      <c r="H76722" s="1" t="s">
        <v>41</v>
      </c>
      <c r="I76722" s="1" t="s">
        <v>25</v>
      </c>
      <c r="J76722" s="1" t="s">
        <v>26</v>
      </c>
      <c r="K76722" s="1">
        <v>3.5</v>
      </c>
    </row>
    <row r="76723" spans="1:11" x14ac:dyDescent="0.2">
      <c r="A76723" s="17">
        <v>42948</v>
      </c>
      <c r="B76723" s="1" t="s">
        <v>162</v>
      </c>
      <c r="C76723" s="1" t="s">
        <v>12</v>
      </c>
      <c r="D76723" s="1" t="s">
        <v>154</v>
      </c>
      <c r="E76723" s="1" t="s">
        <v>14</v>
      </c>
      <c r="F76723" s="1">
        <v>2154</v>
      </c>
      <c r="G76723" s="1" t="s">
        <v>15</v>
      </c>
      <c r="H76723" s="1" t="s">
        <v>41</v>
      </c>
      <c r="I76723" s="1" t="s">
        <v>23</v>
      </c>
      <c r="J76723" s="1" t="s">
        <v>24</v>
      </c>
      <c r="K76723" s="1">
        <v>1</v>
      </c>
    </row>
    <row r="76724" spans="1:11" x14ac:dyDescent="0.2">
      <c r="A76724" s="17">
        <v>42948</v>
      </c>
      <c r="B76724" s="1" t="s">
        <v>162</v>
      </c>
      <c r="C76724" s="1" t="s">
        <v>12</v>
      </c>
      <c r="D76724" s="1" t="s">
        <v>154</v>
      </c>
      <c r="E76724" s="1" t="s">
        <v>14</v>
      </c>
      <c r="F76724" s="1">
        <v>2154</v>
      </c>
      <c r="G76724" s="1" t="s">
        <v>15</v>
      </c>
      <c r="H76724" s="1" t="s">
        <v>41</v>
      </c>
      <c r="I76724" s="1" t="s">
        <v>23</v>
      </c>
      <c r="J76724" s="1" t="s">
        <v>24</v>
      </c>
      <c r="K76724" s="1">
        <v>2.6</v>
      </c>
    </row>
    <row r="76725" spans="1:11" x14ac:dyDescent="0.2">
      <c r="A76725" s="17">
        <v>42948</v>
      </c>
      <c r="B76725" s="1" t="s">
        <v>162</v>
      </c>
      <c r="C76725" s="1" t="s">
        <v>12</v>
      </c>
      <c r="D76725" s="1" t="s">
        <v>154</v>
      </c>
      <c r="E76725" s="1" t="s">
        <v>14</v>
      </c>
      <c r="F76725" s="1">
        <v>2154</v>
      </c>
      <c r="G76725" s="1" t="s">
        <v>15</v>
      </c>
      <c r="H76725" s="1" t="s">
        <v>41</v>
      </c>
      <c r="I76725" s="1" t="s">
        <v>21</v>
      </c>
      <c r="J76725" s="1" t="s">
        <v>22</v>
      </c>
      <c r="K76725" s="1">
        <v>21.490000000000002</v>
      </c>
    </row>
    <row r="76726" spans="1:11" x14ac:dyDescent="0.2">
      <c r="A76726" s="17">
        <v>42948</v>
      </c>
      <c r="B76726" s="1" t="s">
        <v>162</v>
      </c>
      <c r="C76726" s="1" t="s">
        <v>12</v>
      </c>
      <c r="D76726" s="1" t="s">
        <v>154</v>
      </c>
      <c r="E76726" s="1" t="s">
        <v>14</v>
      </c>
      <c r="F76726" s="1">
        <v>2154</v>
      </c>
      <c r="G76726" s="1" t="s">
        <v>15</v>
      </c>
      <c r="H76726" s="1" t="s">
        <v>41</v>
      </c>
      <c r="I76726" s="1" t="s">
        <v>27</v>
      </c>
      <c r="J76726" s="1" t="s">
        <v>28</v>
      </c>
      <c r="K76726" s="1">
        <v>-1</v>
      </c>
    </row>
    <row r="76727" spans="1:11" x14ac:dyDescent="0.2">
      <c r="A76727" s="17">
        <v>42948</v>
      </c>
      <c r="B76727" s="1" t="s">
        <v>162</v>
      </c>
      <c r="C76727" s="1" t="s">
        <v>12</v>
      </c>
      <c r="D76727" s="1" t="s">
        <v>154</v>
      </c>
      <c r="E76727" s="1" t="s">
        <v>14</v>
      </c>
      <c r="F76727" s="1">
        <v>2154</v>
      </c>
      <c r="G76727" s="1" t="s">
        <v>15</v>
      </c>
      <c r="H76727" s="1" t="s">
        <v>41</v>
      </c>
      <c r="I76727" s="1" t="s">
        <v>25</v>
      </c>
      <c r="J76727" s="1" t="s">
        <v>26</v>
      </c>
      <c r="K76727" s="1">
        <v>2.99</v>
      </c>
    </row>
    <row r="76728" spans="1:11" x14ac:dyDescent="0.2">
      <c r="A76728" s="17">
        <v>42948</v>
      </c>
      <c r="B76728" s="1" t="s">
        <v>162</v>
      </c>
      <c r="C76728" s="1" t="s">
        <v>12</v>
      </c>
      <c r="D76728" s="1" t="s">
        <v>154</v>
      </c>
      <c r="E76728" s="1" t="s">
        <v>14</v>
      </c>
      <c r="F76728" s="1">
        <v>2154</v>
      </c>
      <c r="G76728" s="1" t="s">
        <v>15</v>
      </c>
      <c r="H76728" s="1" t="s">
        <v>41</v>
      </c>
      <c r="I76728" s="1" t="s">
        <v>23</v>
      </c>
      <c r="J76728" s="1" t="s">
        <v>24</v>
      </c>
      <c r="K76728" s="1">
        <v>11.96</v>
      </c>
    </row>
    <row r="76729" spans="1:11" x14ac:dyDescent="0.2">
      <c r="A76729" s="17">
        <v>42948</v>
      </c>
      <c r="B76729" s="1" t="s">
        <v>162</v>
      </c>
      <c r="C76729" s="1" t="s">
        <v>12</v>
      </c>
      <c r="D76729" s="1" t="s">
        <v>154</v>
      </c>
      <c r="E76729" s="1" t="s">
        <v>14</v>
      </c>
      <c r="F76729" s="1">
        <v>2154</v>
      </c>
      <c r="G76729" s="1" t="s">
        <v>15</v>
      </c>
      <c r="H76729" s="1" t="s">
        <v>41</v>
      </c>
      <c r="I76729" s="1" t="s">
        <v>19</v>
      </c>
      <c r="J76729" s="1" t="s">
        <v>20</v>
      </c>
      <c r="K76729" s="1">
        <v>14</v>
      </c>
    </row>
    <row r="76730" spans="1:11" x14ac:dyDescent="0.2">
      <c r="A76730" s="17">
        <v>42948</v>
      </c>
      <c r="B76730" s="1" t="s">
        <v>162</v>
      </c>
      <c r="C76730" s="1" t="s">
        <v>12</v>
      </c>
      <c r="D76730" s="1" t="s">
        <v>154</v>
      </c>
      <c r="E76730" s="1" t="s">
        <v>14</v>
      </c>
      <c r="F76730" s="1">
        <v>2154</v>
      </c>
      <c r="G76730" s="1" t="s">
        <v>15</v>
      </c>
      <c r="H76730" s="1" t="s">
        <v>41</v>
      </c>
      <c r="I76730" s="1" t="s">
        <v>21</v>
      </c>
      <c r="J76730" s="1" t="s">
        <v>22</v>
      </c>
      <c r="K76730" s="1">
        <v>9.99</v>
      </c>
    </row>
    <row r="76731" spans="1:11" x14ac:dyDescent="0.2">
      <c r="A76731" s="17">
        <v>42948</v>
      </c>
      <c r="B76731" s="1" t="s">
        <v>162</v>
      </c>
      <c r="C76731" s="1" t="s">
        <v>12</v>
      </c>
      <c r="D76731" s="1" t="s">
        <v>154</v>
      </c>
      <c r="E76731" s="1" t="s">
        <v>14</v>
      </c>
      <c r="F76731" s="1">
        <v>2154</v>
      </c>
      <c r="G76731" s="1" t="s">
        <v>15</v>
      </c>
      <c r="H76731" s="1" t="s">
        <v>41</v>
      </c>
      <c r="I76731" s="1" t="s">
        <v>19</v>
      </c>
      <c r="J76731" s="1" t="s">
        <v>20</v>
      </c>
      <c r="K76731" s="1">
        <v>25.5</v>
      </c>
    </row>
    <row r="76732" spans="1:11" x14ac:dyDescent="0.2">
      <c r="A76732" s="17">
        <v>42948</v>
      </c>
      <c r="B76732" s="1" t="s">
        <v>162</v>
      </c>
      <c r="C76732" s="1" t="s">
        <v>12</v>
      </c>
      <c r="D76732" s="1" t="s">
        <v>154</v>
      </c>
      <c r="E76732" s="1" t="s">
        <v>14</v>
      </c>
      <c r="F76732" s="1">
        <v>2154</v>
      </c>
      <c r="G76732" s="1" t="s">
        <v>15</v>
      </c>
      <c r="H76732" s="1" t="s">
        <v>41</v>
      </c>
      <c r="I76732" s="1" t="s">
        <v>33</v>
      </c>
      <c r="J76732" s="1" t="s">
        <v>34</v>
      </c>
      <c r="K76732" s="1">
        <v>29.65</v>
      </c>
    </row>
    <row r="76733" spans="1:11" x14ac:dyDescent="0.2">
      <c r="A76733" s="17">
        <v>42948</v>
      </c>
      <c r="B76733" s="1" t="s">
        <v>162</v>
      </c>
      <c r="C76733" s="1" t="s">
        <v>12</v>
      </c>
      <c r="D76733" s="1" t="s">
        <v>154</v>
      </c>
      <c r="E76733" s="1" t="s">
        <v>14</v>
      </c>
      <c r="F76733" s="1">
        <v>2154</v>
      </c>
      <c r="G76733" s="1" t="s">
        <v>15</v>
      </c>
      <c r="H76733" s="1" t="s">
        <v>41</v>
      </c>
      <c r="I76733" s="1" t="s">
        <v>17</v>
      </c>
      <c r="J76733" s="1" t="s">
        <v>18</v>
      </c>
      <c r="K76733" s="1">
        <v>40.230000000000004</v>
      </c>
    </row>
    <row r="76734" spans="1:11" x14ac:dyDescent="0.2">
      <c r="A76734" s="17">
        <v>42948</v>
      </c>
      <c r="B76734" s="1" t="s">
        <v>162</v>
      </c>
      <c r="C76734" s="1" t="s">
        <v>12</v>
      </c>
      <c r="D76734" s="1" t="s">
        <v>154</v>
      </c>
      <c r="E76734" s="1" t="s">
        <v>14</v>
      </c>
      <c r="F76734" s="1">
        <v>2154</v>
      </c>
      <c r="G76734" s="1" t="s">
        <v>15</v>
      </c>
      <c r="H76734" s="1" t="s">
        <v>41</v>
      </c>
      <c r="I76734" s="1" t="s">
        <v>33</v>
      </c>
      <c r="J76734" s="1" t="s">
        <v>34</v>
      </c>
      <c r="K76734" s="1">
        <v>69.2</v>
      </c>
    </row>
    <row r="76735" spans="1:11" x14ac:dyDescent="0.2">
      <c r="A76735" s="17">
        <v>42948</v>
      </c>
      <c r="B76735" s="1" t="s">
        <v>162</v>
      </c>
      <c r="C76735" s="1" t="s">
        <v>12</v>
      </c>
      <c r="D76735" s="1" t="s">
        <v>154</v>
      </c>
      <c r="E76735" s="1" t="s">
        <v>14</v>
      </c>
      <c r="F76735" s="1">
        <v>2154</v>
      </c>
      <c r="G76735" s="1" t="s">
        <v>15</v>
      </c>
      <c r="H76735" s="1" t="s">
        <v>41</v>
      </c>
      <c r="I76735" s="1" t="s">
        <v>19</v>
      </c>
      <c r="J76735" s="1" t="s">
        <v>20</v>
      </c>
      <c r="K76735" s="1">
        <v>39.5</v>
      </c>
    </row>
    <row r="76736" spans="1:11" x14ac:dyDescent="0.2">
      <c r="A76736" s="17">
        <v>42948</v>
      </c>
      <c r="B76736" s="1" t="s">
        <v>162</v>
      </c>
      <c r="C76736" s="1" t="s">
        <v>12</v>
      </c>
      <c r="D76736" s="1" t="s">
        <v>154</v>
      </c>
      <c r="E76736" s="1" t="s">
        <v>14</v>
      </c>
      <c r="F76736" s="1">
        <v>2154</v>
      </c>
      <c r="G76736" s="1" t="s">
        <v>15</v>
      </c>
      <c r="H76736" s="1" t="s">
        <v>41</v>
      </c>
      <c r="I76736" s="1" t="s">
        <v>25</v>
      </c>
      <c r="J76736" s="1" t="s">
        <v>26</v>
      </c>
      <c r="K76736" s="1">
        <v>89.32</v>
      </c>
    </row>
    <row r="76737" spans="1:11" x14ac:dyDescent="0.2">
      <c r="A76737" s="17">
        <v>42948</v>
      </c>
      <c r="B76737" s="1" t="s">
        <v>162</v>
      </c>
      <c r="C76737" s="1" t="s">
        <v>12</v>
      </c>
      <c r="D76737" s="1" t="s">
        <v>154</v>
      </c>
      <c r="E76737" s="1" t="s">
        <v>14</v>
      </c>
      <c r="F76737" s="1">
        <v>2154</v>
      </c>
      <c r="G76737" s="1" t="s">
        <v>15</v>
      </c>
      <c r="H76737" s="1" t="s">
        <v>41</v>
      </c>
      <c r="I76737" s="1" t="s">
        <v>23</v>
      </c>
      <c r="J76737" s="1" t="s">
        <v>24</v>
      </c>
      <c r="K76737" s="1">
        <v>96.91</v>
      </c>
    </row>
    <row r="76738" spans="1:11" x14ac:dyDescent="0.2">
      <c r="A76738" s="17">
        <v>42948</v>
      </c>
      <c r="B76738" s="1" t="s">
        <v>162</v>
      </c>
      <c r="C76738" s="1" t="s">
        <v>12</v>
      </c>
      <c r="D76738" s="1" t="s">
        <v>154</v>
      </c>
      <c r="E76738" s="1" t="s">
        <v>14</v>
      </c>
      <c r="F76738" s="1">
        <v>2154</v>
      </c>
      <c r="G76738" s="1" t="s">
        <v>15</v>
      </c>
      <c r="H76738" s="1" t="s">
        <v>41</v>
      </c>
      <c r="I76738" s="1" t="s">
        <v>35</v>
      </c>
      <c r="J76738" s="1" t="s">
        <v>36</v>
      </c>
      <c r="K76738" s="1">
        <v>77.94</v>
      </c>
    </row>
    <row r="76739" spans="1:11" x14ac:dyDescent="0.2">
      <c r="A76739" s="17">
        <v>42948</v>
      </c>
      <c r="B76739" s="1" t="s">
        <v>162</v>
      </c>
      <c r="C76739" s="1" t="s">
        <v>12</v>
      </c>
      <c r="D76739" s="1" t="s">
        <v>154</v>
      </c>
      <c r="E76739" s="1" t="s">
        <v>14</v>
      </c>
      <c r="F76739" s="1">
        <v>2154</v>
      </c>
      <c r="G76739" s="1" t="s">
        <v>15</v>
      </c>
      <c r="H76739" s="1" t="s">
        <v>41</v>
      </c>
      <c r="I76739" s="1" t="s">
        <v>31</v>
      </c>
      <c r="J76739" s="1" t="s">
        <v>32</v>
      </c>
      <c r="K76739" s="1">
        <v>121.32000000000001</v>
      </c>
    </row>
    <row r="76740" spans="1:11" x14ac:dyDescent="0.2">
      <c r="A76740" s="17">
        <v>42948</v>
      </c>
      <c r="B76740" s="1" t="s">
        <v>162</v>
      </c>
      <c r="C76740" s="1" t="s">
        <v>12</v>
      </c>
      <c r="D76740" s="1" t="s">
        <v>154</v>
      </c>
      <c r="E76740" s="1" t="s">
        <v>14</v>
      </c>
      <c r="F76740" s="1">
        <v>2154</v>
      </c>
      <c r="G76740" s="1" t="s">
        <v>15</v>
      </c>
      <c r="H76740" s="1" t="s">
        <v>41</v>
      </c>
      <c r="I76740" s="1" t="s">
        <v>29</v>
      </c>
      <c r="J76740" s="1" t="s">
        <v>30</v>
      </c>
      <c r="K76740" s="1">
        <v>109.69999999999999</v>
      </c>
    </row>
    <row r="76741" spans="1:11" x14ac:dyDescent="0.2">
      <c r="A76741" s="17">
        <v>42948</v>
      </c>
      <c r="B76741" s="1" t="s">
        <v>162</v>
      </c>
      <c r="C76741" s="1" t="s">
        <v>12</v>
      </c>
      <c r="D76741" s="1" t="s">
        <v>154</v>
      </c>
      <c r="E76741" s="1" t="s">
        <v>14</v>
      </c>
      <c r="F76741" s="1">
        <v>2154</v>
      </c>
      <c r="G76741" s="1" t="s">
        <v>15</v>
      </c>
      <c r="H76741" s="1" t="s">
        <v>41</v>
      </c>
      <c r="I76741" s="1" t="s">
        <v>25</v>
      </c>
      <c r="J76741" s="1" t="s">
        <v>26</v>
      </c>
      <c r="K76741" s="1">
        <v>175.76000000000002</v>
      </c>
    </row>
    <row r="76742" spans="1:11" x14ac:dyDescent="0.2">
      <c r="A76742" s="17">
        <v>42948</v>
      </c>
      <c r="B76742" s="1" t="s">
        <v>162</v>
      </c>
      <c r="C76742" s="1" t="s">
        <v>12</v>
      </c>
      <c r="D76742" s="1" t="s">
        <v>154</v>
      </c>
      <c r="E76742" s="1" t="s">
        <v>14</v>
      </c>
      <c r="F76742" s="1">
        <v>2154</v>
      </c>
      <c r="G76742" s="1" t="s">
        <v>15</v>
      </c>
      <c r="H76742" s="1" t="s">
        <v>41</v>
      </c>
      <c r="I76742" s="1" t="s">
        <v>23</v>
      </c>
      <c r="J76742" s="1" t="s">
        <v>24</v>
      </c>
      <c r="K76742" s="1">
        <v>200.87</v>
      </c>
    </row>
    <row r="76743" spans="1:11" x14ac:dyDescent="0.2">
      <c r="A76743" s="17">
        <v>42948</v>
      </c>
      <c r="B76743" s="1" t="s">
        <v>162</v>
      </c>
      <c r="C76743" s="1" t="s">
        <v>12</v>
      </c>
      <c r="D76743" s="1" t="s">
        <v>154</v>
      </c>
      <c r="E76743" s="1" t="s">
        <v>14</v>
      </c>
      <c r="F76743" s="1">
        <v>2154</v>
      </c>
      <c r="G76743" s="1" t="s">
        <v>15</v>
      </c>
      <c r="H76743" s="1" t="s">
        <v>41</v>
      </c>
      <c r="I76743" s="1" t="s">
        <v>19</v>
      </c>
      <c r="J76743" s="1" t="s">
        <v>20</v>
      </c>
      <c r="K76743" s="1">
        <v>113.81</v>
      </c>
    </row>
    <row r="76744" spans="1:11" x14ac:dyDescent="0.2">
      <c r="A76744" s="17">
        <v>42948</v>
      </c>
      <c r="B76744" s="1" t="s">
        <v>162</v>
      </c>
      <c r="C76744" s="1" t="s">
        <v>12</v>
      </c>
      <c r="D76744" s="1" t="s">
        <v>154</v>
      </c>
      <c r="E76744" s="1" t="s">
        <v>14</v>
      </c>
      <c r="F76744" s="1">
        <v>2154</v>
      </c>
      <c r="G76744" s="1" t="s">
        <v>15</v>
      </c>
      <c r="H76744" s="1" t="s">
        <v>41</v>
      </c>
      <c r="I76744" s="1" t="s">
        <v>31</v>
      </c>
      <c r="J76744" s="1" t="s">
        <v>32</v>
      </c>
      <c r="K76744" s="1">
        <v>114.78</v>
      </c>
    </row>
    <row r="76745" spans="1:11" x14ac:dyDescent="0.2">
      <c r="A76745" s="17">
        <v>42948</v>
      </c>
      <c r="B76745" s="1" t="s">
        <v>162</v>
      </c>
      <c r="C76745" s="1" t="s">
        <v>12</v>
      </c>
      <c r="D76745" s="1" t="s">
        <v>154</v>
      </c>
      <c r="E76745" s="1" t="s">
        <v>14</v>
      </c>
      <c r="F76745" s="1">
        <v>2154</v>
      </c>
      <c r="G76745" s="1" t="s">
        <v>15</v>
      </c>
      <c r="H76745" s="1" t="s">
        <v>41</v>
      </c>
      <c r="I76745" s="1" t="s">
        <v>31</v>
      </c>
      <c r="J76745" s="1" t="s">
        <v>32</v>
      </c>
      <c r="K76745" s="1">
        <v>111.86</v>
      </c>
    </row>
    <row r="76746" spans="1:11" x14ac:dyDescent="0.2">
      <c r="A76746" s="17">
        <v>42948</v>
      </c>
      <c r="B76746" s="1" t="s">
        <v>162</v>
      </c>
      <c r="C76746" s="1" t="s">
        <v>12</v>
      </c>
      <c r="D76746" s="1" t="s">
        <v>154</v>
      </c>
      <c r="E76746" s="1" t="s">
        <v>14</v>
      </c>
      <c r="F76746" s="1">
        <v>2154</v>
      </c>
      <c r="G76746" s="1" t="s">
        <v>15</v>
      </c>
      <c r="H76746" s="1" t="s">
        <v>41</v>
      </c>
      <c r="I76746" s="1" t="s">
        <v>25</v>
      </c>
      <c r="J76746" s="1" t="s">
        <v>26</v>
      </c>
      <c r="K76746" s="1">
        <v>203.66</v>
      </c>
    </row>
    <row r="76747" spans="1:11" x14ac:dyDescent="0.2">
      <c r="A76747" s="17">
        <v>42948</v>
      </c>
      <c r="B76747" s="1" t="s">
        <v>162</v>
      </c>
      <c r="C76747" s="1" t="s">
        <v>12</v>
      </c>
      <c r="D76747" s="1" t="s">
        <v>154</v>
      </c>
      <c r="E76747" s="1" t="s">
        <v>14</v>
      </c>
      <c r="F76747" s="1">
        <v>2154</v>
      </c>
      <c r="G76747" s="1" t="s">
        <v>15</v>
      </c>
      <c r="H76747" s="1" t="s">
        <v>41</v>
      </c>
      <c r="I76747" s="1" t="s">
        <v>19</v>
      </c>
      <c r="J76747" s="1" t="s">
        <v>20</v>
      </c>
      <c r="K76747" s="1">
        <v>224.8</v>
      </c>
    </row>
    <row r="76748" spans="1:11" x14ac:dyDescent="0.2">
      <c r="A76748" s="17">
        <v>42948</v>
      </c>
      <c r="B76748" s="1" t="s">
        <v>162</v>
      </c>
      <c r="C76748" s="1" t="s">
        <v>12</v>
      </c>
      <c r="D76748" s="1" t="s">
        <v>154</v>
      </c>
      <c r="E76748" s="1" t="s">
        <v>14</v>
      </c>
      <c r="F76748" s="1">
        <v>2154</v>
      </c>
      <c r="G76748" s="1" t="s">
        <v>15</v>
      </c>
      <c r="H76748" s="1" t="s">
        <v>41</v>
      </c>
      <c r="I76748" s="1" t="s">
        <v>27</v>
      </c>
      <c r="J76748" s="1" t="s">
        <v>28</v>
      </c>
      <c r="K76748" s="1">
        <v>258.35000000000002</v>
      </c>
    </row>
    <row r="76749" spans="1:11" x14ac:dyDescent="0.2">
      <c r="A76749" s="17">
        <v>42948</v>
      </c>
      <c r="B76749" s="1" t="s">
        <v>162</v>
      </c>
      <c r="C76749" s="1" t="s">
        <v>12</v>
      </c>
      <c r="D76749" s="1" t="s">
        <v>154</v>
      </c>
      <c r="E76749" s="1" t="s">
        <v>14</v>
      </c>
      <c r="F76749" s="1">
        <v>2154</v>
      </c>
      <c r="G76749" s="1" t="s">
        <v>15</v>
      </c>
      <c r="H76749" s="1" t="s">
        <v>41</v>
      </c>
      <c r="I76749" s="1" t="s">
        <v>31</v>
      </c>
      <c r="J76749" s="1" t="s">
        <v>32</v>
      </c>
      <c r="K76749" s="1">
        <v>367.59000000000003</v>
      </c>
    </row>
    <row r="76750" spans="1:11" x14ac:dyDescent="0.2">
      <c r="A76750" s="17">
        <v>42948</v>
      </c>
      <c r="B76750" s="1" t="s">
        <v>162</v>
      </c>
      <c r="C76750" s="1" t="s">
        <v>12</v>
      </c>
      <c r="D76750" s="1" t="s">
        <v>154</v>
      </c>
      <c r="E76750" s="1" t="s">
        <v>14</v>
      </c>
      <c r="F76750" s="1">
        <v>2154</v>
      </c>
      <c r="G76750" s="1" t="s">
        <v>15</v>
      </c>
      <c r="H76750" s="1" t="s">
        <v>41</v>
      </c>
      <c r="I76750" s="1" t="s">
        <v>27</v>
      </c>
      <c r="J76750" s="1" t="s">
        <v>28</v>
      </c>
      <c r="K76750" s="1">
        <v>367.08000000000004</v>
      </c>
    </row>
    <row r="76751" spans="1:11" x14ac:dyDescent="0.2">
      <c r="A76751" s="17">
        <v>42948</v>
      </c>
      <c r="B76751" s="1" t="s">
        <v>162</v>
      </c>
      <c r="C76751" s="1" t="s">
        <v>12</v>
      </c>
      <c r="D76751" s="1" t="s">
        <v>154</v>
      </c>
      <c r="E76751" s="1" t="s">
        <v>14</v>
      </c>
      <c r="F76751" s="1">
        <v>2154</v>
      </c>
      <c r="G76751" s="1" t="s">
        <v>15</v>
      </c>
      <c r="H76751" s="1" t="s">
        <v>41</v>
      </c>
      <c r="I76751" s="1" t="s">
        <v>23</v>
      </c>
      <c r="J76751" s="1" t="s">
        <v>24</v>
      </c>
      <c r="K76751" s="1">
        <v>494.34</v>
      </c>
    </row>
    <row r="76752" spans="1:11" x14ac:dyDescent="0.2">
      <c r="A76752" s="17">
        <v>42948</v>
      </c>
      <c r="B76752" s="1" t="s">
        <v>162</v>
      </c>
      <c r="C76752" s="1" t="s">
        <v>12</v>
      </c>
      <c r="D76752" s="1" t="s">
        <v>154</v>
      </c>
      <c r="E76752" s="1" t="s">
        <v>14</v>
      </c>
      <c r="F76752" s="1">
        <v>2154</v>
      </c>
      <c r="G76752" s="1" t="s">
        <v>15</v>
      </c>
      <c r="H76752" s="1" t="s">
        <v>41</v>
      </c>
      <c r="I76752" s="1" t="s">
        <v>17</v>
      </c>
      <c r="J76752" s="1" t="s">
        <v>18</v>
      </c>
      <c r="K76752" s="1">
        <v>799.67</v>
      </c>
    </row>
    <row r="76753" spans="1:11" x14ac:dyDescent="0.2">
      <c r="A76753" s="17">
        <v>42948</v>
      </c>
      <c r="B76753" s="1" t="s">
        <v>162</v>
      </c>
      <c r="C76753" s="1" t="s">
        <v>12</v>
      </c>
      <c r="D76753" s="1" t="s">
        <v>154</v>
      </c>
      <c r="E76753" s="1" t="s">
        <v>14</v>
      </c>
      <c r="F76753" s="1">
        <v>2154</v>
      </c>
      <c r="G76753" s="1" t="s">
        <v>15</v>
      </c>
      <c r="H76753" s="1" t="s">
        <v>41</v>
      </c>
      <c r="I76753" s="1" t="s">
        <v>35</v>
      </c>
      <c r="J76753" s="1" t="s">
        <v>36</v>
      </c>
      <c r="K76753" s="1">
        <v>373.36</v>
      </c>
    </row>
    <row r="76754" spans="1:11" x14ac:dyDescent="0.2">
      <c r="A76754" s="17">
        <v>42948</v>
      </c>
      <c r="B76754" s="1" t="s">
        <v>162</v>
      </c>
      <c r="C76754" s="1" t="s">
        <v>12</v>
      </c>
      <c r="D76754" s="1" t="s">
        <v>154</v>
      </c>
      <c r="E76754" s="1" t="s">
        <v>14</v>
      </c>
      <c r="F76754" s="1">
        <v>2154</v>
      </c>
      <c r="G76754" s="1" t="s">
        <v>15</v>
      </c>
      <c r="H76754" s="1" t="s">
        <v>41</v>
      </c>
      <c r="I76754" s="1" t="s">
        <v>25</v>
      </c>
      <c r="J76754" s="1" t="s">
        <v>26</v>
      </c>
      <c r="K76754" s="1">
        <v>485.62</v>
      </c>
    </row>
    <row r="76755" spans="1:11" x14ac:dyDescent="0.2">
      <c r="A76755" s="17">
        <v>42948</v>
      </c>
      <c r="B76755" s="1" t="s">
        <v>162</v>
      </c>
      <c r="C76755" s="1" t="s">
        <v>12</v>
      </c>
      <c r="D76755" s="1" t="s">
        <v>154</v>
      </c>
      <c r="E76755" s="1" t="s">
        <v>14</v>
      </c>
      <c r="F76755" s="1">
        <v>2154</v>
      </c>
      <c r="G76755" s="1" t="s">
        <v>15</v>
      </c>
      <c r="H76755" s="1" t="s">
        <v>41</v>
      </c>
      <c r="I76755" s="1" t="s">
        <v>29</v>
      </c>
      <c r="J76755" s="1" t="s">
        <v>30</v>
      </c>
      <c r="K76755" s="1">
        <v>328.29</v>
      </c>
    </row>
    <row r="76756" spans="1:11" x14ac:dyDescent="0.2">
      <c r="A76756" s="17">
        <v>42948</v>
      </c>
      <c r="B76756" s="1" t="s">
        <v>162</v>
      </c>
      <c r="C76756" s="1" t="s">
        <v>12</v>
      </c>
      <c r="D76756" s="1" t="s">
        <v>154</v>
      </c>
      <c r="E76756" s="1" t="s">
        <v>14</v>
      </c>
      <c r="F76756" s="1">
        <v>2154</v>
      </c>
      <c r="G76756" s="1" t="s">
        <v>15</v>
      </c>
      <c r="H76756" s="1" t="s">
        <v>41</v>
      </c>
      <c r="I76756" s="1" t="s">
        <v>23</v>
      </c>
      <c r="J76756" s="1" t="s">
        <v>24</v>
      </c>
      <c r="K76756" s="1">
        <v>445.5200000000001</v>
      </c>
    </row>
    <row r="76757" spans="1:11" x14ac:dyDescent="0.2">
      <c r="A76757" s="17">
        <v>42948</v>
      </c>
      <c r="B76757" s="1" t="s">
        <v>162</v>
      </c>
      <c r="C76757" s="1" t="s">
        <v>12</v>
      </c>
      <c r="D76757" s="1" t="s">
        <v>154</v>
      </c>
      <c r="E76757" s="1" t="s">
        <v>14</v>
      </c>
      <c r="F76757" s="1">
        <v>2154</v>
      </c>
      <c r="G76757" s="1" t="s">
        <v>15</v>
      </c>
      <c r="H76757" s="1" t="s">
        <v>41</v>
      </c>
      <c r="I76757" s="1" t="s">
        <v>27</v>
      </c>
      <c r="J76757" s="1" t="s">
        <v>28</v>
      </c>
      <c r="K76757" s="1">
        <v>323.19</v>
      </c>
    </row>
    <row r="76758" spans="1:11" x14ac:dyDescent="0.2">
      <c r="A76758" s="17">
        <v>42948</v>
      </c>
      <c r="B76758" s="1" t="s">
        <v>162</v>
      </c>
      <c r="C76758" s="1" t="s">
        <v>12</v>
      </c>
      <c r="D76758" s="1" t="s">
        <v>154</v>
      </c>
      <c r="E76758" s="1" t="s">
        <v>14</v>
      </c>
      <c r="F76758" s="1">
        <v>2154</v>
      </c>
      <c r="G76758" s="1" t="s">
        <v>15</v>
      </c>
      <c r="H76758" s="1" t="s">
        <v>41</v>
      </c>
      <c r="I76758" s="1" t="s">
        <v>25</v>
      </c>
      <c r="J76758" s="1" t="s">
        <v>26</v>
      </c>
      <c r="K76758" s="1">
        <v>504.9</v>
      </c>
    </row>
    <row r="76759" spans="1:11" x14ac:dyDescent="0.2">
      <c r="A76759" s="17">
        <v>42948</v>
      </c>
      <c r="B76759" s="1" t="s">
        <v>162</v>
      </c>
      <c r="C76759" s="1" t="s">
        <v>12</v>
      </c>
      <c r="D76759" s="1" t="s">
        <v>154</v>
      </c>
      <c r="E76759" s="1" t="s">
        <v>14</v>
      </c>
      <c r="F76759" s="1">
        <v>2154</v>
      </c>
      <c r="G76759" s="1" t="s">
        <v>15</v>
      </c>
      <c r="H76759" s="1" t="s">
        <v>41</v>
      </c>
      <c r="I76759" s="1" t="s">
        <v>21</v>
      </c>
      <c r="J76759" s="1" t="s">
        <v>22</v>
      </c>
      <c r="K76759" s="1">
        <v>521.81999999999994</v>
      </c>
    </row>
    <row r="76760" spans="1:11" x14ac:dyDescent="0.2">
      <c r="A76760" s="17">
        <v>42948</v>
      </c>
      <c r="B76760" s="1" t="s">
        <v>162</v>
      </c>
      <c r="C76760" s="1" t="s">
        <v>12</v>
      </c>
      <c r="D76760" s="1" t="s">
        <v>154</v>
      </c>
      <c r="E76760" s="1" t="s">
        <v>14</v>
      </c>
      <c r="F76760" s="1">
        <v>2154</v>
      </c>
      <c r="G76760" s="1" t="s">
        <v>15</v>
      </c>
      <c r="H76760" s="1" t="s">
        <v>41</v>
      </c>
      <c r="I76760" s="1" t="s">
        <v>33</v>
      </c>
      <c r="J76760" s="1" t="s">
        <v>34</v>
      </c>
      <c r="K76760" s="1">
        <v>940.69999999999993</v>
      </c>
    </row>
    <row r="76761" spans="1:11" x14ac:dyDescent="0.2">
      <c r="A76761" s="17">
        <v>42948</v>
      </c>
      <c r="B76761" s="1" t="s">
        <v>162</v>
      </c>
      <c r="C76761" s="1" t="s">
        <v>12</v>
      </c>
      <c r="D76761" s="1" t="s">
        <v>154</v>
      </c>
      <c r="E76761" s="1" t="s">
        <v>14</v>
      </c>
      <c r="F76761" s="1">
        <v>2154</v>
      </c>
      <c r="G76761" s="1" t="s">
        <v>15</v>
      </c>
      <c r="H76761" s="1" t="s">
        <v>41</v>
      </c>
      <c r="I76761" s="1" t="s">
        <v>23</v>
      </c>
      <c r="J76761" s="1" t="s">
        <v>24</v>
      </c>
      <c r="K76761" s="1">
        <v>641.63</v>
      </c>
    </row>
    <row r="76762" spans="1:11" x14ac:dyDescent="0.2">
      <c r="A76762" s="17">
        <v>42948</v>
      </c>
      <c r="B76762" s="1" t="s">
        <v>162</v>
      </c>
      <c r="C76762" s="1" t="s">
        <v>12</v>
      </c>
      <c r="D76762" s="1" t="s">
        <v>154</v>
      </c>
      <c r="E76762" s="1" t="s">
        <v>14</v>
      </c>
      <c r="F76762" s="1">
        <v>2154</v>
      </c>
      <c r="G76762" s="1" t="s">
        <v>15</v>
      </c>
      <c r="H76762" s="1" t="s">
        <v>41</v>
      </c>
      <c r="I76762" s="1" t="s">
        <v>31</v>
      </c>
      <c r="J76762" s="1" t="s">
        <v>32</v>
      </c>
      <c r="K76762" s="1">
        <v>631.58000000000004</v>
      </c>
    </row>
    <row r="76763" spans="1:11" x14ac:dyDescent="0.2">
      <c r="A76763" s="17">
        <v>42948</v>
      </c>
      <c r="B76763" s="1" t="s">
        <v>162</v>
      </c>
      <c r="C76763" s="1" t="s">
        <v>12</v>
      </c>
      <c r="D76763" s="1" t="s">
        <v>154</v>
      </c>
      <c r="E76763" s="1" t="s">
        <v>14</v>
      </c>
      <c r="F76763" s="1">
        <v>2154</v>
      </c>
      <c r="G76763" s="1" t="s">
        <v>15</v>
      </c>
      <c r="H76763" s="1" t="s">
        <v>41</v>
      </c>
      <c r="I76763" s="1" t="s">
        <v>17</v>
      </c>
      <c r="J76763" s="1" t="s">
        <v>18</v>
      </c>
      <c r="K76763" s="1">
        <v>865.65999999999985</v>
      </c>
    </row>
    <row r="76764" spans="1:11" x14ac:dyDescent="0.2">
      <c r="A76764" s="17">
        <v>42948</v>
      </c>
      <c r="B76764" s="1" t="s">
        <v>162</v>
      </c>
      <c r="C76764" s="1" t="s">
        <v>12</v>
      </c>
      <c r="D76764" s="1" t="s">
        <v>154</v>
      </c>
      <c r="E76764" s="1" t="s">
        <v>14</v>
      </c>
      <c r="F76764" s="1">
        <v>2154</v>
      </c>
      <c r="G76764" s="1" t="s">
        <v>15</v>
      </c>
      <c r="H76764" s="1" t="s">
        <v>41</v>
      </c>
      <c r="I76764" s="1" t="s">
        <v>23</v>
      </c>
      <c r="J76764" s="1" t="s">
        <v>24</v>
      </c>
      <c r="K76764" s="1">
        <v>721.23</v>
      </c>
    </row>
    <row r="76765" spans="1:11" x14ac:dyDescent="0.2">
      <c r="A76765" s="17">
        <v>42948</v>
      </c>
      <c r="B76765" s="1" t="s">
        <v>162</v>
      </c>
      <c r="C76765" s="1" t="s">
        <v>12</v>
      </c>
      <c r="D76765" s="1" t="s">
        <v>154</v>
      </c>
      <c r="E76765" s="1" t="s">
        <v>14</v>
      </c>
      <c r="F76765" s="1">
        <v>2154</v>
      </c>
      <c r="G76765" s="1" t="s">
        <v>15</v>
      </c>
      <c r="H76765" s="1" t="s">
        <v>41</v>
      </c>
      <c r="I76765" s="1" t="s">
        <v>21</v>
      </c>
      <c r="J76765" s="1" t="s">
        <v>22</v>
      </c>
      <c r="K76765" s="1">
        <v>1316.56</v>
      </c>
    </row>
    <row r="76766" spans="1:11" x14ac:dyDescent="0.2">
      <c r="A76766" s="17">
        <v>42948</v>
      </c>
      <c r="B76766" s="1" t="s">
        <v>162</v>
      </c>
      <c r="C76766" s="1" t="s">
        <v>12</v>
      </c>
      <c r="D76766" s="1" t="s">
        <v>154</v>
      </c>
      <c r="E76766" s="1" t="s">
        <v>14</v>
      </c>
      <c r="F76766" s="1">
        <v>2154</v>
      </c>
      <c r="G76766" s="1" t="s">
        <v>15</v>
      </c>
      <c r="H76766" s="1" t="s">
        <v>41</v>
      </c>
      <c r="I76766" s="1" t="s">
        <v>29</v>
      </c>
      <c r="J76766" s="1" t="s">
        <v>30</v>
      </c>
      <c r="K76766" s="1">
        <v>1239.77</v>
      </c>
    </row>
    <row r="76767" spans="1:11" x14ac:dyDescent="0.2">
      <c r="A76767" s="17">
        <v>42948</v>
      </c>
      <c r="B76767" s="1" t="s">
        <v>162</v>
      </c>
      <c r="C76767" s="1" t="s">
        <v>12</v>
      </c>
      <c r="D76767" s="1" t="s">
        <v>154</v>
      </c>
      <c r="E76767" s="1" t="s">
        <v>14</v>
      </c>
      <c r="F76767" s="1">
        <v>2154</v>
      </c>
      <c r="G76767" s="1" t="s">
        <v>15</v>
      </c>
      <c r="H76767" s="1" t="s">
        <v>41</v>
      </c>
      <c r="I76767" s="1" t="s">
        <v>35</v>
      </c>
      <c r="J76767" s="1" t="s">
        <v>36</v>
      </c>
      <c r="K76767" s="1">
        <v>1444.28</v>
      </c>
    </row>
    <row r="76768" spans="1:11" x14ac:dyDescent="0.2">
      <c r="A76768" s="17">
        <v>42948</v>
      </c>
      <c r="B76768" s="1" t="s">
        <v>162</v>
      </c>
      <c r="C76768" s="1" t="s">
        <v>12</v>
      </c>
      <c r="D76768" s="1" t="s">
        <v>154</v>
      </c>
      <c r="E76768" s="1" t="s">
        <v>14</v>
      </c>
      <c r="F76768" s="1">
        <v>2154</v>
      </c>
      <c r="G76768" s="1" t="s">
        <v>15</v>
      </c>
      <c r="H76768" s="1" t="s">
        <v>41</v>
      </c>
      <c r="I76768" s="1" t="s">
        <v>35</v>
      </c>
      <c r="J76768" s="1" t="s">
        <v>36</v>
      </c>
      <c r="K76768" s="1">
        <v>1956.56</v>
      </c>
    </row>
    <row r="76769" spans="1:11" x14ac:dyDescent="0.2">
      <c r="A76769" s="17">
        <v>42948</v>
      </c>
      <c r="B76769" s="1" t="s">
        <v>162</v>
      </c>
      <c r="C76769" s="1" t="s">
        <v>12</v>
      </c>
      <c r="D76769" s="1" t="s">
        <v>154</v>
      </c>
      <c r="E76769" s="1" t="s">
        <v>14</v>
      </c>
      <c r="F76769" s="1">
        <v>2154</v>
      </c>
      <c r="G76769" s="1" t="s">
        <v>15</v>
      </c>
      <c r="H76769" s="1" t="s">
        <v>41</v>
      </c>
      <c r="I76769" s="1" t="s">
        <v>23</v>
      </c>
      <c r="J76769" s="1" t="s">
        <v>24</v>
      </c>
      <c r="K76769" s="1">
        <v>1761.7900000000002</v>
      </c>
    </row>
    <row r="76770" spans="1:11" x14ac:dyDescent="0.2">
      <c r="A76770" s="17">
        <v>42948</v>
      </c>
      <c r="B76770" s="1" t="s">
        <v>162</v>
      </c>
      <c r="C76770" s="1" t="s">
        <v>12</v>
      </c>
      <c r="D76770" s="1" t="s">
        <v>154</v>
      </c>
      <c r="E76770" s="1" t="s">
        <v>14</v>
      </c>
      <c r="F76770" s="1">
        <v>2154</v>
      </c>
      <c r="G76770" s="1" t="s">
        <v>15</v>
      </c>
      <c r="H76770" s="1" t="s">
        <v>41</v>
      </c>
      <c r="I76770" s="1" t="s">
        <v>21</v>
      </c>
      <c r="J76770" s="1" t="s">
        <v>22</v>
      </c>
      <c r="K76770" s="1">
        <v>3180.58</v>
      </c>
    </row>
    <row r="76771" spans="1:11" x14ac:dyDescent="0.2">
      <c r="A76771" s="17">
        <v>42948</v>
      </c>
      <c r="B76771" s="1" t="s">
        <v>162</v>
      </c>
      <c r="C76771" s="1" t="s">
        <v>12</v>
      </c>
      <c r="D76771" s="1" t="s">
        <v>154</v>
      </c>
      <c r="E76771" s="1" t="s">
        <v>14</v>
      </c>
      <c r="F76771" s="1">
        <v>2154</v>
      </c>
      <c r="G76771" s="1" t="s">
        <v>15</v>
      </c>
      <c r="H76771" s="1" t="s">
        <v>41</v>
      </c>
      <c r="I76771" s="1" t="s">
        <v>21</v>
      </c>
      <c r="J76771" s="1" t="s">
        <v>22</v>
      </c>
      <c r="K76771" s="1">
        <v>2699.6499999999996</v>
      </c>
    </row>
    <row r="76772" spans="1:11" x14ac:dyDescent="0.2">
      <c r="A76772" s="17">
        <v>42948</v>
      </c>
      <c r="B76772" s="1" t="s">
        <v>162</v>
      </c>
      <c r="C76772" s="1" t="s">
        <v>12</v>
      </c>
      <c r="D76772" s="1" t="s">
        <v>154</v>
      </c>
      <c r="E76772" s="1" t="s">
        <v>14</v>
      </c>
      <c r="F76772" s="1">
        <v>2154</v>
      </c>
      <c r="G76772" s="1" t="s">
        <v>15</v>
      </c>
      <c r="H76772" s="1" t="s">
        <v>41</v>
      </c>
      <c r="I76772" s="1" t="s">
        <v>19</v>
      </c>
      <c r="J76772" s="1" t="s">
        <v>20</v>
      </c>
      <c r="K76772" s="1">
        <v>2754.4399999999996</v>
      </c>
    </row>
    <row r="76773" spans="1:11" x14ac:dyDescent="0.2">
      <c r="A76773" s="17">
        <v>42948</v>
      </c>
      <c r="B76773" s="1" t="s">
        <v>162</v>
      </c>
      <c r="C76773" s="1" t="s">
        <v>12</v>
      </c>
      <c r="D76773" s="1" t="s">
        <v>154</v>
      </c>
      <c r="E76773" s="1" t="s">
        <v>14</v>
      </c>
      <c r="F76773" s="1">
        <v>2154</v>
      </c>
      <c r="G76773" s="1" t="s">
        <v>15</v>
      </c>
      <c r="H76773" s="1" t="s">
        <v>41</v>
      </c>
      <c r="I76773" s="1" t="s">
        <v>17</v>
      </c>
      <c r="J76773" s="1" t="s">
        <v>18</v>
      </c>
      <c r="K76773" s="1">
        <v>3762.8000000000015</v>
      </c>
    </row>
    <row r="76774" spans="1:11" x14ac:dyDescent="0.2">
      <c r="A76774" s="17">
        <v>42948</v>
      </c>
      <c r="B76774" s="1" t="s">
        <v>162</v>
      </c>
      <c r="C76774" s="1" t="s">
        <v>12</v>
      </c>
      <c r="D76774" s="1" t="s">
        <v>154</v>
      </c>
      <c r="E76774" s="1" t="s">
        <v>14</v>
      </c>
      <c r="F76774" s="1">
        <v>2154</v>
      </c>
      <c r="G76774" s="1" t="s">
        <v>15</v>
      </c>
      <c r="H76774" s="1" t="s">
        <v>41</v>
      </c>
      <c r="I76774" s="1" t="s">
        <v>27</v>
      </c>
      <c r="J76774" s="1" t="s">
        <v>28</v>
      </c>
      <c r="K76774" s="1">
        <v>3296.7100000000009</v>
      </c>
    </row>
    <row r="76775" spans="1:11" x14ac:dyDescent="0.2">
      <c r="A76775" s="17">
        <v>42948</v>
      </c>
      <c r="B76775" s="1" t="s">
        <v>162</v>
      </c>
      <c r="C76775" s="1" t="s">
        <v>12</v>
      </c>
      <c r="D76775" s="1" t="s">
        <v>154</v>
      </c>
      <c r="E76775" s="1" t="s">
        <v>14</v>
      </c>
      <c r="F76775" s="1">
        <v>2154</v>
      </c>
      <c r="G76775" s="1" t="s">
        <v>15</v>
      </c>
      <c r="H76775" s="1" t="s">
        <v>41</v>
      </c>
      <c r="I76775" s="1" t="s">
        <v>17</v>
      </c>
      <c r="J76775" s="1" t="s">
        <v>18</v>
      </c>
      <c r="K76775" s="1">
        <v>5309.0300000000007</v>
      </c>
    </row>
    <row r="76776" spans="1:11" x14ac:dyDescent="0.2">
      <c r="A76776" s="17">
        <v>42948</v>
      </c>
      <c r="B76776" s="1" t="s">
        <v>162</v>
      </c>
      <c r="C76776" s="1" t="s">
        <v>12</v>
      </c>
      <c r="D76776" s="1" t="s">
        <v>154</v>
      </c>
      <c r="E76776" s="1" t="s">
        <v>14</v>
      </c>
      <c r="F76776" s="1">
        <v>2154</v>
      </c>
      <c r="G76776" s="1" t="s">
        <v>15</v>
      </c>
      <c r="H76776" s="1" t="s">
        <v>41</v>
      </c>
      <c r="I76776" s="1" t="s">
        <v>35</v>
      </c>
      <c r="J76776" s="1" t="s">
        <v>36</v>
      </c>
      <c r="K76776" s="1">
        <v>5238.66</v>
      </c>
    </row>
    <row r="76777" spans="1:11" x14ac:dyDescent="0.2">
      <c r="A76777" s="17">
        <v>42948</v>
      </c>
      <c r="B76777" s="1" t="s">
        <v>162</v>
      </c>
      <c r="C76777" s="1" t="s">
        <v>12</v>
      </c>
      <c r="D76777" s="1" t="s">
        <v>154</v>
      </c>
      <c r="E76777" s="1" t="s">
        <v>14</v>
      </c>
      <c r="F76777" s="1">
        <v>2154</v>
      </c>
      <c r="G76777" s="1" t="s">
        <v>15</v>
      </c>
      <c r="H76777" s="1" t="s">
        <v>41</v>
      </c>
      <c r="I76777" s="1" t="s">
        <v>21</v>
      </c>
      <c r="J76777" s="1" t="s">
        <v>22</v>
      </c>
      <c r="K76777" s="1">
        <v>5356.1699999999992</v>
      </c>
    </row>
    <row r="76778" spans="1:11" x14ac:dyDescent="0.2">
      <c r="A76778" s="17">
        <v>42948</v>
      </c>
      <c r="B76778" s="1" t="s">
        <v>162</v>
      </c>
      <c r="C76778" s="1" t="s">
        <v>12</v>
      </c>
      <c r="D76778" s="1" t="s">
        <v>154</v>
      </c>
      <c r="E76778" s="1" t="s">
        <v>14</v>
      </c>
      <c r="F76778" s="1">
        <v>2154</v>
      </c>
      <c r="G76778" s="1" t="s">
        <v>15</v>
      </c>
      <c r="H76778" s="1" t="s">
        <v>41</v>
      </c>
      <c r="I76778" s="1" t="s">
        <v>19</v>
      </c>
      <c r="J76778" s="1" t="s">
        <v>20</v>
      </c>
      <c r="K76778" s="1">
        <v>5438.4500000000016</v>
      </c>
    </row>
    <row r="76779" spans="1:11" x14ac:dyDescent="0.2">
      <c r="A76779" s="17">
        <v>42948</v>
      </c>
      <c r="B76779" s="1" t="s">
        <v>162</v>
      </c>
      <c r="C76779" s="1" t="s">
        <v>12</v>
      </c>
      <c r="D76779" s="1" t="s">
        <v>154</v>
      </c>
      <c r="E76779" s="1" t="s">
        <v>14</v>
      </c>
      <c r="F76779" s="1">
        <v>2154</v>
      </c>
      <c r="G76779" s="1" t="s">
        <v>15</v>
      </c>
      <c r="H76779" s="1" t="s">
        <v>41</v>
      </c>
      <c r="I76779" s="1" t="s">
        <v>25</v>
      </c>
      <c r="J76779" s="1" t="s">
        <v>26</v>
      </c>
      <c r="K76779" s="1">
        <v>6492.4899999999989</v>
      </c>
    </row>
    <row r="76780" spans="1:11" x14ac:dyDescent="0.2">
      <c r="A76780" s="17">
        <v>42948</v>
      </c>
      <c r="B76780" s="1" t="s">
        <v>162</v>
      </c>
      <c r="C76780" s="1" t="s">
        <v>12</v>
      </c>
      <c r="D76780" s="1" t="s">
        <v>154</v>
      </c>
      <c r="E76780" s="1" t="s">
        <v>14</v>
      </c>
      <c r="F76780" s="1">
        <v>2154</v>
      </c>
      <c r="G76780" s="1" t="s">
        <v>15</v>
      </c>
      <c r="H76780" s="1" t="s">
        <v>41</v>
      </c>
      <c r="I76780" s="1" t="s">
        <v>25</v>
      </c>
      <c r="J76780" s="1" t="s">
        <v>26</v>
      </c>
      <c r="K76780" s="1">
        <v>9522.9499999999989</v>
      </c>
    </row>
    <row r="76781" spans="1:11" x14ac:dyDescent="0.2">
      <c r="A76781" s="17">
        <v>42948</v>
      </c>
      <c r="B76781" s="1" t="s">
        <v>162</v>
      </c>
      <c r="C76781" s="1" t="s">
        <v>39</v>
      </c>
      <c r="D76781" s="1" t="s">
        <v>151</v>
      </c>
      <c r="E76781" s="1" t="s">
        <v>49</v>
      </c>
      <c r="F76781" s="1">
        <v>4566</v>
      </c>
      <c r="G76781" s="1" t="s">
        <v>15</v>
      </c>
      <c r="H76781" s="1" t="s">
        <v>131</v>
      </c>
      <c r="I76781" s="1" t="s">
        <v>35</v>
      </c>
      <c r="J76781" s="1" t="s">
        <v>36</v>
      </c>
      <c r="K76781" s="1">
        <v>470.95</v>
      </c>
    </row>
    <row r="76782" spans="1:11" x14ac:dyDescent="0.2">
      <c r="A76782" s="17">
        <v>42948</v>
      </c>
      <c r="B76782" s="1" t="s">
        <v>162</v>
      </c>
      <c r="C76782" s="1" t="s">
        <v>39</v>
      </c>
      <c r="D76782" s="1" t="s">
        <v>151</v>
      </c>
      <c r="E76782" s="1" t="s">
        <v>49</v>
      </c>
      <c r="F76782" s="1">
        <v>4566</v>
      </c>
      <c r="G76782" s="1" t="s">
        <v>15</v>
      </c>
      <c r="H76782" s="1" t="s">
        <v>131</v>
      </c>
      <c r="I76782" s="1" t="s">
        <v>23</v>
      </c>
      <c r="J76782" s="1" t="s">
        <v>24</v>
      </c>
      <c r="K76782" s="1">
        <v>31.5</v>
      </c>
    </row>
    <row r="76783" spans="1:11" x14ac:dyDescent="0.2">
      <c r="A76783" s="17">
        <v>42948</v>
      </c>
      <c r="B76783" s="1" t="s">
        <v>162</v>
      </c>
      <c r="C76783" s="1" t="s">
        <v>39</v>
      </c>
      <c r="D76783" s="1" t="s">
        <v>151</v>
      </c>
      <c r="E76783" s="1" t="s">
        <v>49</v>
      </c>
      <c r="F76783" s="1">
        <v>4566</v>
      </c>
      <c r="G76783" s="1" t="s">
        <v>15</v>
      </c>
      <c r="H76783" s="1" t="s">
        <v>131</v>
      </c>
      <c r="I76783" s="1" t="s">
        <v>25</v>
      </c>
      <c r="J76783" s="1" t="s">
        <v>26</v>
      </c>
      <c r="K76783" s="1">
        <v>-6.99</v>
      </c>
    </row>
    <row r="76784" spans="1:11" x14ac:dyDescent="0.2">
      <c r="A76784" s="17">
        <v>42948</v>
      </c>
      <c r="B76784" s="1" t="s">
        <v>162</v>
      </c>
      <c r="C76784" s="1" t="s">
        <v>39</v>
      </c>
      <c r="D76784" s="1" t="s">
        <v>151</v>
      </c>
      <c r="E76784" s="1" t="s">
        <v>49</v>
      </c>
      <c r="F76784" s="1">
        <v>4566</v>
      </c>
      <c r="G76784" s="1" t="s">
        <v>15</v>
      </c>
      <c r="H76784" s="1" t="s">
        <v>131</v>
      </c>
      <c r="I76784" s="1" t="s">
        <v>31</v>
      </c>
      <c r="J76784" s="1" t="s">
        <v>32</v>
      </c>
      <c r="K76784" s="1">
        <v>2</v>
      </c>
    </row>
    <row r="76785" spans="1:11" x14ac:dyDescent="0.2">
      <c r="A76785" s="17">
        <v>42948</v>
      </c>
      <c r="B76785" s="1" t="s">
        <v>162</v>
      </c>
      <c r="C76785" s="1" t="s">
        <v>39</v>
      </c>
      <c r="D76785" s="1" t="s">
        <v>151</v>
      </c>
      <c r="E76785" s="1" t="s">
        <v>49</v>
      </c>
      <c r="F76785" s="1">
        <v>4566</v>
      </c>
      <c r="G76785" s="1" t="s">
        <v>15</v>
      </c>
      <c r="H76785" s="1" t="s">
        <v>131</v>
      </c>
      <c r="I76785" s="1" t="s">
        <v>35</v>
      </c>
      <c r="J76785" s="1" t="s">
        <v>36</v>
      </c>
      <c r="K76785" s="1">
        <v>45</v>
      </c>
    </row>
    <row r="76786" spans="1:11" x14ac:dyDescent="0.2">
      <c r="A76786" s="17">
        <v>42948</v>
      </c>
      <c r="B76786" s="1" t="s">
        <v>162</v>
      </c>
      <c r="C76786" s="1" t="s">
        <v>39</v>
      </c>
      <c r="D76786" s="1" t="s">
        <v>151</v>
      </c>
      <c r="E76786" s="1" t="s">
        <v>49</v>
      </c>
      <c r="F76786" s="1">
        <v>4566</v>
      </c>
      <c r="G76786" s="1" t="s">
        <v>15</v>
      </c>
      <c r="H76786" s="1" t="s">
        <v>131</v>
      </c>
      <c r="I76786" s="1" t="s">
        <v>17</v>
      </c>
      <c r="J76786" s="1" t="s">
        <v>18</v>
      </c>
      <c r="K76786" s="1">
        <v>23.990000000000002</v>
      </c>
    </row>
    <row r="76787" spans="1:11" x14ac:dyDescent="0.2">
      <c r="A76787" s="17">
        <v>42948</v>
      </c>
      <c r="B76787" s="1" t="s">
        <v>162</v>
      </c>
      <c r="C76787" s="1" t="s">
        <v>39</v>
      </c>
      <c r="D76787" s="1" t="s">
        <v>151</v>
      </c>
      <c r="E76787" s="1" t="s">
        <v>49</v>
      </c>
      <c r="F76787" s="1">
        <v>4566</v>
      </c>
      <c r="G76787" s="1" t="s">
        <v>15</v>
      </c>
      <c r="H76787" s="1" t="s">
        <v>131</v>
      </c>
      <c r="I76787" s="1" t="s">
        <v>29</v>
      </c>
      <c r="J76787" s="1" t="s">
        <v>30</v>
      </c>
      <c r="K76787" s="1">
        <v>31.97</v>
      </c>
    </row>
    <row r="76788" spans="1:11" x14ac:dyDescent="0.2">
      <c r="A76788" s="17">
        <v>42948</v>
      </c>
      <c r="B76788" s="1" t="s">
        <v>162</v>
      </c>
      <c r="C76788" s="1" t="s">
        <v>39</v>
      </c>
      <c r="D76788" s="1" t="s">
        <v>151</v>
      </c>
      <c r="E76788" s="1" t="s">
        <v>49</v>
      </c>
      <c r="F76788" s="1">
        <v>4566</v>
      </c>
      <c r="G76788" s="1" t="s">
        <v>15</v>
      </c>
      <c r="H76788" s="1" t="s">
        <v>131</v>
      </c>
      <c r="I76788" s="1" t="s">
        <v>31</v>
      </c>
      <c r="J76788" s="1" t="s">
        <v>32</v>
      </c>
      <c r="K76788" s="1">
        <v>66.11</v>
      </c>
    </row>
    <row r="76789" spans="1:11" x14ac:dyDescent="0.2">
      <c r="A76789" s="17">
        <v>42948</v>
      </c>
      <c r="B76789" s="1" t="s">
        <v>162</v>
      </c>
      <c r="C76789" s="1" t="s">
        <v>39</v>
      </c>
      <c r="D76789" s="1" t="s">
        <v>151</v>
      </c>
      <c r="E76789" s="1" t="s">
        <v>49</v>
      </c>
      <c r="F76789" s="1">
        <v>4566</v>
      </c>
      <c r="G76789" s="1" t="s">
        <v>15</v>
      </c>
      <c r="H76789" s="1" t="s">
        <v>131</v>
      </c>
      <c r="I76789" s="1" t="s">
        <v>27</v>
      </c>
      <c r="J76789" s="1" t="s">
        <v>28</v>
      </c>
      <c r="K76789" s="1">
        <v>25.95</v>
      </c>
    </row>
    <row r="76790" spans="1:11" x14ac:dyDescent="0.2">
      <c r="A76790" s="17">
        <v>42948</v>
      </c>
      <c r="B76790" s="1" t="s">
        <v>162</v>
      </c>
      <c r="C76790" s="1" t="s">
        <v>39</v>
      </c>
      <c r="D76790" s="1" t="s">
        <v>151</v>
      </c>
      <c r="E76790" s="1" t="s">
        <v>49</v>
      </c>
      <c r="F76790" s="1">
        <v>4566</v>
      </c>
      <c r="G76790" s="1" t="s">
        <v>15</v>
      </c>
      <c r="H76790" s="1" t="s">
        <v>131</v>
      </c>
      <c r="I76790" s="1" t="s">
        <v>21</v>
      </c>
      <c r="J76790" s="1" t="s">
        <v>22</v>
      </c>
      <c r="K76790" s="1">
        <v>39.909999999999997</v>
      </c>
    </row>
    <row r="76791" spans="1:11" x14ac:dyDescent="0.2">
      <c r="A76791" s="17">
        <v>42948</v>
      </c>
      <c r="B76791" s="1" t="s">
        <v>162</v>
      </c>
      <c r="C76791" s="1" t="s">
        <v>39</v>
      </c>
      <c r="D76791" s="1" t="s">
        <v>151</v>
      </c>
      <c r="E76791" s="1" t="s">
        <v>49</v>
      </c>
      <c r="F76791" s="1">
        <v>4566</v>
      </c>
      <c r="G76791" s="1" t="s">
        <v>15</v>
      </c>
      <c r="H76791" s="1" t="s">
        <v>131</v>
      </c>
      <c r="I76791" s="1" t="s">
        <v>17</v>
      </c>
      <c r="J76791" s="1" t="s">
        <v>18</v>
      </c>
      <c r="K76791" s="1">
        <v>47.97</v>
      </c>
    </row>
    <row r="76792" spans="1:11" x14ac:dyDescent="0.2">
      <c r="A76792" s="17">
        <v>42948</v>
      </c>
      <c r="B76792" s="1" t="s">
        <v>162</v>
      </c>
      <c r="C76792" s="1" t="s">
        <v>39</v>
      </c>
      <c r="D76792" s="1" t="s">
        <v>151</v>
      </c>
      <c r="E76792" s="1" t="s">
        <v>49</v>
      </c>
      <c r="F76792" s="1">
        <v>4566</v>
      </c>
      <c r="G76792" s="1" t="s">
        <v>15</v>
      </c>
      <c r="H76792" s="1" t="s">
        <v>131</v>
      </c>
      <c r="I76792" s="1" t="s">
        <v>29</v>
      </c>
      <c r="J76792" s="1" t="s">
        <v>30</v>
      </c>
      <c r="K76792" s="1">
        <v>35.880000000000003</v>
      </c>
    </row>
    <row r="76793" spans="1:11" x14ac:dyDescent="0.2">
      <c r="A76793" s="17">
        <v>42948</v>
      </c>
      <c r="B76793" s="1" t="s">
        <v>162</v>
      </c>
      <c r="C76793" s="1" t="s">
        <v>39</v>
      </c>
      <c r="D76793" s="1" t="s">
        <v>151</v>
      </c>
      <c r="E76793" s="1" t="s">
        <v>49</v>
      </c>
      <c r="F76793" s="1">
        <v>4566</v>
      </c>
      <c r="G76793" s="1" t="s">
        <v>15</v>
      </c>
      <c r="H76793" s="1" t="s">
        <v>131</v>
      </c>
      <c r="I76793" s="1" t="s">
        <v>23</v>
      </c>
      <c r="J76793" s="1" t="s">
        <v>24</v>
      </c>
      <c r="K76793" s="1">
        <v>60.440000000000005</v>
      </c>
    </row>
    <row r="76794" spans="1:11" x14ac:dyDescent="0.2">
      <c r="A76794" s="17">
        <v>42948</v>
      </c>
      <c r="B76794" s="1" t="s">
        <v>162</v>
      </c>
      <c r="C76794" s="1" t="s">
        <v>39</v>
      </c>
      <c r="D76794" s="1" t="s">
        <v>151</v>
      </c>
      <c r="E76794" s="1" t="s">
        <v>49</v>
      </c>
      <c r="F76794" s="1">
        <v>4566</v>
      </c>
      <c r="G76794" s="1" t="s">
        <v>15</v>
      </c>
      <c r="H76794" s="1" t="s">
        <v>131</v>
      </c>
      <c r="I76794" s="1" t="s">
        <v>21</v>
      </c>
      <c r="J76794" s="1" t="s">
        <v>22</v>
      </c>
      <c r="K76794" s="1">
        <v>141.30000000000001</v>
      </c>
    </row>
    <row r="76795" spans="1:11" x14ac:dyDescent="0.2">
      <c r="A76795" s="17">
        <v>42948</v>
      </c>
      <c r="B76795" s="1" t="s">
        <v>162</v>
      </c>
      <c r="C76795" s="1" t="s">
        <v>39</v>
      </c>
      <c r="D76795" s="1" t="s">
        <v>151</v>
      </c>
      <c r="E76795" s="1" t="s">
        <v>49</v>
      </c>
      <c r="F76795" s="1">
        <v>4566</v>
      </c>
      <c r="G76795" s="1" t="s">
        <v>15</v>
      </c>
      <c r="H76795" s="1" t="s">
        <v>131</v>
      </c>
      <c r="I76795" s="1" t="s">
        <v>17</v>
      </c>
      <c r="J76795" s="1" t="s">
        <v>18</v>
      </c>
      <c r="K76795" s="1">
        <v>69.11</v>
      </c>
    </row>
    <row r="76796" spans="1:11" x14ac:dyDescent="0.2">
      <c r="A76796" s="17">
        <v>42948</v>
      </c>
      <c r="B76796" s="1" t="s">
        <v>162</v>
      </c>
      <c r="C76796" s="1" t="s">
        <v>39</v>
      </c>
      <c r="D76796" s="1" t="s">
        <v>151</v>
      </c>
      <c r="E76796" s="1" t="s">
        <v>49</v>
      </c>
      <c r="F76796" s="1">
        <v>4566</v>
      </c>
      <c r="G76796" s="1" t="s">
        <v>15</v>
      </c>
      <c r="H76796" s="1" t="s">
        <v>131</v>
      </c>
      <c r="I76796" s="1" t="s">
        <v>29</v>
      </c>
      <c r="J76796" s="1" t="s">
        <v>30</v>
      </c>
      <c r="K76796" s="1">
        <v>103.77</v>
      </c>
    </row>
    <row r="76797" spans="1:11" x14ac:dyDescent="0.2">
      <c r="A76797" s="17">
        <v>42948</v>
      </c>
      <c r="B76797" s="1" t="s">
        <v>162</v>
      </c>
      <c r="C76797" s="1" t="s">
        <v>39</v>
      </c>
      <c r="D76797" s="1" t="s">
        <v>151</v>
      </c>
      <c r="E76797" s="1" t="s">
        <v>49</v>
      </c>
      <c r="F76797" s="1">
        <v>4566</v>
      </c>
      <c r="G76797" s="1" t="s">
        <v>15</v>
      </c>
      <c r="H76797" s="1" t="s">
        <v>131</v>
      </c>
      <c r="I76797" s="1" t="s">
        <v>23</v>
      </c>
      <c r="J76797" s="1" t="s">
        <v>24</v>
      </c>
      <c r="K76797" s="1">
        <v>121.92</v>
      </c>
    </row>
    <row r="76798" spans="1:11" x14ac:dyDescent="0.2">
      <c r="A76798" s="17">
        <v>42948</v>
      </c>
      <c r="B76798" s="1" t="s">
        <v>162</v>
      </c>
      <c r="C76798" s="1" t="s">
        <v>39</v>
      </c>
      <c r="D76798" s="1" t="s">
        <v>151</v>
      </c>
      <c r="E76798" s="1" t="s">
        <v>49</v>
      </c>
      <c r="F76798" s="1">
        <v>4566</v>
      </c>
      <c r="G76798" s="1" t="s">
        <v>15</v>
      </c>
      <c r="H76798" s="1" t="s">
        <v>131</v>
      </c>
      <c r="I76798" s="1" t="s">
        <v>31</v>
      </c>
      <c r="J76798" s="1" t="s">
        <v>32</v>
      </c>
      <c r="K76798" s="1">
        <v>110.63000000000001</v>
      </c>
    </row>
    <row r="76799" spans="1:11" x14ac:dyDescent="0.2">
      <c r="A76799" s="17">
        <v>42948</v>
      </c>
      <c r="B76799" s="1" t="s">
        <v>162</v>
      </c>
      <c r="C76799" s="1" t="s">
        <v>39</v>
      </c>
      <c r="D76799" s="1" t="s">
        <v>151</v>
      </c>
      <c r="E76799" s="1" t="s">
        <v>49</v>
      </c>
      <c r="F76799" s="1">
        <v>4566</v>
      </c>
      <c r="G76799" s="1" t="s">
        <v>15</v>
      </c>
      <c r="H76799" s="1" t="s">
        <v>131</v>
      </c>
      <c r="I76799" s="1" t="s">
        <v>17</v>
      </c>
      <c r="J76799" s="1" t="s">
        <v>18</v>
      </c>
      <c r="K76799" s="1">
        <v>176.37</v>
      </c>
    </row>
    <row r="76800" spans="1:11" x14ac:dyDescent="0.2">
      <c r="A76800" s="17">
        <v>42948</v>
      </c>
      <c r="B76800" s="1" t="s">
        <v>162</v>
      </c>
      <c r="C76800" s="1" t="s">
        <v>39</v>
      </c>
      <c r="D76800" s="1" t="s">
        <v>151</v>
      </c>
      <c r="E76800" s="1" t="s">
        <v>49</v>
      </c>
      <c r="F76800" s="1">
        <v>4566</v>
      </c>
      <c r="G76800" s="1" t="s">
        <v>15</v>
      </c>
      <c r="H76800" s="1" t="s">
        <v>131</v>
      </c>
      <c r="I76800" s="1" t="s">
        <v>23</v>
      </c>
      <c r="J76800" s="1" t="s">
        <v>24</v>
      </c>
      <c r="K76800" s="1">
        <v>153.62</v>
      </c>
    </row>
    <row r="76801" spans="1:11" x14ac:dyDescent="0.2">
      <c r="A76801" s="17">
        <v>42948</v>
      </c>
      <c r="B76801" s="1" t="s">
        <v>162</v>
      </c>
      <c r="C76801" s="1" t="s">
        <v>39</v>
      </c>
      <c r="D76801" s="1" t="s">
        <v>151</v>
      </c>
      <c r="E76801" s="1" t="s">
        <v>49</v>
      </c>
      <c r="F76801" s="1">
        <v>4566</v>
      </c>
      <c r="G76801" s="1" t="s">
        <v>15</v>
      </c>
      <c r="H76801" s="1" t="s">
        <v>131</v>
      </c>
      <c r="I76801" s="1" t="s">
        <v>23</v>
      </c>
      <c r="J76801" s="1" t="s">
        <v>24</v>
      </c>
      <c r="K76801" s="1">
        <v>264.83000000000004</v>
      </c>
    </row>
    <row r="76802" spans="1:11" x14ac:dyDescent="0.2">
      <c r="A76802" s="17">
        <v>42948</v>
      </c>
      <c r="B76802" s="1" t="s">
        <v>162</v>
      </c>
      <c r="C76802" s="1" t="s">
        <v>39</v>
      </c>
      <c r="D76802" s="1" t="s">
        <v>151</v>
      </c>
      <c r="E76802" s="1" t="s">
        <v>49</v>
      </c>
      <c r="F76802" s="1">
        <v>4566</v>
      </c>
      <c r="G76802" s="1" t="s">
        <v>15</v>
      </c>
      <c r="H76802" s="1" t="s">
        <v>131</v>
      </c>
      <c r="I76802" s="1" t="s">
        <v>21</v>
      </c>
      <c r="J76802" s="1" t="s">
        <v>22</v>
      </c>
      <c r="K76802" s="1">
        <v>279.74</v>
      </c>
    </row>
    <row r="76803" spans="1:11" x14ac:dyDescent="0.2">
      <c r="A76803" s="17">
        <v>42948</v>
      </c>
      <c r="B76803" s="1" t="s">
        <v>162</v>
      </c>
      <c r="C76803" s="1" t="s">
        <v>39</v>
      </c>
      <c r="D76803" s="1" t="s">
        <v>151</v>
      </c>
      <c r="E76803" s="1" t="s">
        <v>49</v>
      </c>
      <c r="F76803" s="1">
        <v>4566</v>
      </c>
      <c r="G76803" s="1" t="s">
        <v>15</v>
      </c>
      <c r="H76803" s="1" t="s">
        <v>131</v>
      </c>
      <c r="I76803" s="1" t="s">
        <v>31</v>
      </c>
      <c r="J76803" s="1" t="s">
        <v>32</v>
      </c>
      <c r="K76803" s="1">
        <v>121.85</v>
      </c>
    </row>
    <row r="76804" spans="1:11" x14ac:dyDescent="0.2">
      <c r="A76804" s="17">
        <v>42948</v>
      </c>
      <c r="B76804" s="1" t="s">
        <v>162</v>
      </c>
      <c r="C76804" s="1" t="s">
        <v>39</v>
      </c>
      <c r="D76804" s="1" t="s">
        <v>151</v>
      </c>
      <c r="E76804" s="1" t="s">
        <v>49</v>
      </c>
      <c r="F76804" s="1">
        <v>4566</v>
      </c>
      <c r="G76804" s="1" t="s">
        <v>15</v>
      </c>
      <c r="H76804" s="1" t="s">
        <v>131</v>
      </c>
      <c r="I76804" s="1" t="s">
        <v>19</v>
      </c>
      <c r="J76804" s="1" t="s">
        <v>20</v>
      </c>
      <c r="K76804" s="1">
        <v>167.89</v>
      </c>
    </row>
    <row r="76805" spans="1:11" x14ac:dyDescent="0.2">
      <c r="A76805" s="17">
        <v>42948</v>
      </c>
      <c r="B76805" s="1" t="s">
        <v>162</v>
      </c>
      <c r="C76805" s="1" t="s">
        <v>39</v>
      </c>
      <c r="D76805" s="1" t="s">
        <v>151</v>
      </c>
      <c r="E76805" s="1" t="s">
        <v>49</v>
      </c>
      <c r="F76805" s="1">
        <v>4566</v>
      </c>
      <c r="G76805" s="1" t="s">
        <v>15</v>
      </c>
      <c r="H76805" s="1" t="s">
        <v>131</v>
      </c>
      <c r="I76805" s="1" t="s">
        <v>27</v>
      </c>
      <c r="J76805" s="1" t="s">
        <v>28</v>
      </c>
      <c r="K76805" s="1">
        <v>242.57000000000002</v>
      </c>
    </row>
    <row r="76806" spans="1:11" x14ac:dyDescent="0.2">
      <c r="A76806" s="17">
        <v>42948</v>
      </c>
      <c r="B76806" s="1" t="s">
        <v>162</v>
      </c>
      <c r="C76806" s="1" t="s">
        <v>39</v>
      </c>
      <c r="D76806" s="1" t="s">
        <v>151</v>
      </c>
      <c r="E76806" s="1" t="s">
        <v>49</v>
      </c>
      <c r="F76806" s="1">
        <v>4566</v>
      </c>
      <c r="G76806" s="1" t="s">
        <v>15</v>
      </c>
      <c r="H76806" s="1" t="s">
        <v>131</v>
      </c>
      <c r="I76806" s="1" t="s">
        <v>25</v>
      </c>
      <c r="J76806" s="1" t="s">
        <v>26</v>
      </c>
      <c r="K76806" s="1">
        <v>414.75</v>
      </c>
    </row>
    <row r="76807" spans="1:11" x14ac:dyDescent="0.2">
      <c r="A76807" s="17">
        <v>42948</v>
      </c>
      <c r="B76807" s="1" t="s">
        <v>162</v>
      </c>
      <c r="C76807" s="1" t="s">
        <v>39</v>
      </c>
      <c r="D76807" s="1" t="s">
        <v>151</v>
      </c>
      <c r="E76807" s="1" t="s">
        <v>49</v>
      </c>
      <c r="F76807" s="1">
        <v>4566</v>
      </c>
      <c r="G76807" s="1" t="s">
        <v>15</v>
      </c>
      <c r="H76807" s="1" t="s">
        <v>131</v>
      </c>
      <c r="I76807" s="1" t="s">
        <v>23</v>
      </c>
      <c r="J76807" s="1" t="s">
        <v>24</v>
      </c>
      <c r="K76807" s="1">
        <v>262.36</v>
      </c>
    </row>
    <row r="76808" spans="1:11" x14ac:dyDescent="0.2">
      <c r="A76808" s="17">
        <v>42948</v>
      </c>
      <c r="B76808" s="1" t="s">
        <v>162</v>
      </c>
      <c r="C76808" s="1" t="s">
        <v>39</v>
      </c>
      <c r="D76808" s="1" t="s">
        <v>151</v>
      </c>
      <c r="E76808" s="1" t="s">
        <v>49</v>
      </c>
      <c r="F76808" s="1">
        <v>4566</v>
      </c>
      <c r="G76808" s="1" t="s">
        <v>15</v>
      </c>
      <c r="H76808" s="1" t="s">
        <v>131</v>
      </c>
      <c r="I76808" s="1" t="s">
        <v>25</v>
      </c>
      <c r="J76808" s="1" t="s">
        <v>26</v>
      </c>
      <c r="K76808" s="1">
        <v>364.65</v>
      </c>
    </row>
    <row r="76809" spans="1:11" x14ac:dyDescent="0.2">
      <c r="A76809" s="17">
        <v>42948</v>
      </c>
      <c r="B76809" s="1" t="s">
        <v>162</v>
      </c>
      <c r="C76809" s="1" t="s">
        <v>39</v>
      </c>
      <c r="D76809" s="1" t="s">
        <v>151</v>
      </c>
      <c r="E76809" s="1" t="s">
        <v>49</v>
      </c>
      <c r="F76809" s="1">
        <v>4566</v>
      </c>
      <c r="G76809" s="1" t="s">
        <v>15</v>
      </c>
      <c r="H76809" s="1" t="s">
        <v>131</v>
      </c>
      <c r="I76809" s="1" t="s">
        <v>17</v>
      </c>
      <c r="J76809" s="1" t="s">
        <v>18</v>
      </c>
      <c r="K76809" s="1">
        <v>449.75</v>
      </c>
    </row>
    <row r="76810" spans="1:11" x14ac:dyDescent="0.2">
      <c r="A76810" s="17">
        <v>42948</v>
      </c>
      <c r="B76810" s="1" t="s">
        <v>162</v>
      </c>
      <c r="C76810" s="1" t="s">
        <v>39</v>
      </c>
      <c r="D76810" s="1" t="s">
        <v>151</v>
      </c>
      <c r="E76810" s="1" t="s">
        <v>49</v>
      </c>
      <c r="F76810" s="1">
        <v>4566</v>
      </c>
      <c r="G76810" s="1" t="s">
        <v>15</v>
      </c>
      <c r="H76810" s="1" t="s">
        <v>131</v>
      </c>
      <c r="I76810" s="1" t="s">
        <v>35</v>
      </c>
      <c r="J76810" s="1" t="s">
        <v>36</v>
      </c>
      <c r="K76810" s="1">
        <v>377.12</v>
      </c>
    </row>
    <row r="76811" spans="1:11" x14ac:dyDescent="0.2">
      <c r="A76811" s="17">
        <v>42948</v>
      </c>
      <c r="B76811" s="1" t="s">
        <v>162</v>
      </c>
      <c r="C76811" s="1" t="s">
        <v>39</v>
      </c>
      <c r="D76811" s="1" t="s">
        <v>151</v>
      </c>
      <c r="E76811" s="1" t="s">
        <v>49</v>
      </c>
      <c r="F76811" s="1">
        <v>4566</v>
      </c>
      <c r="G76811" s="1" t="s">
        <v>15</v>
      </c>
      <c r="H76811" s="1" t="s">
        <v>131</v>
      </c>
      <c r="I76811" s="1" t="s">
        <v>35</v>
      </c>
      <c r="J76811" s="1" t="s">
        <v>36</v>
      </c>
      <c r="K76811" s="1">
        <v>451.26</v>
      </c>
    </row>
    <row r="76812" spans="1:11" x14ac:dyDescent="0.2">
      <c r="A76812" s="17">
        <v>42948</v>
      </c>
      <c r="B76812" s="1" t="s">
        <v>162</v>
      </c>
      <c r="C76812" s="1" t="s">
        <v>39</v>
      </c>
      <c r="D76812" s="1" t="s">
        <v>151</v>
      </c>
      <c r="E76812" s="1" t="s">
        <v>49</v>
      </c>
      <c r="F76812" s="1">
        <v>4566</v>
      </c>
      <c r="G76812" s="1" t="s">
        <v>15</v>
      </c>
      <c r="H76812" s="1" t="s">
        <v>131</v>
      </c>
      <c r="I76812" s="1" t="s">
        <v>21</v>
      </c>
      <c r="J76812" s="1" t="s">
        <v>22</v>
      </c>
      <c r="K76812" s="1">
        <v>445.42</v>
      </c>
    </row>
    <row r="76813" spans="1:11" x14ac:dyDescent="0.2">
      <c r="A76813" s="17">
        <v>42948</v>
      </c>
      <c r="B76813" s="1" t="s">
        <v>162</v>
      </c>
      <c r="C76813" s="1" t="s">
        <v>39</v>
      </c>
      <c r="D76813" s="1" t="s">
        <v>151</v>
      </c>
      <c r="E76813" s="1" t="s">
        <v>49</v>
      </c>
      <c r="F76813" s="1">
        <v>4566</v>
      </c>
      <c r="G76813" s="1" t="s">
        <v>15</v>
      </c>
      <c r="H76813" s="1" t="s">
        <v>131</v>
      </c>
      <c r="I76813" s="1" t="s">
        <v>19</v>
      </c>
      <c r="J76813" s="1" t="s">
        <v>20</v>
      </c>
      <c r="K76813" s="1">
        <v>632.79</v>
      </c>
    </row>
    <row r="76814" spans="1:11" x14ac:dyDescent="0.2">
      <c r="A76814" s="17">
        <v>42948</v>
      </c>
      <c r="B76814" s="1" t="s">
        <v>162</v>
      </c>
      <c r="C76814" s="1" t="s">
        <v>39</v>
      </c>
      <c r="D76814" s="1" t="s">
        <v>151</v>
      </c>
      <c r="E76814" s="1" t="s">
        <v>49</v>
      </c>
      <c r="F76814" s="1">
        <v>4566</v>
      </c>
      <c r="G76814" s="1" t="s">
        <v>15</v>
      </c>
      <c r="H76814" s="1" t="s">
        <v>131</v>
      </c>
      <c r="I76814" s="1" t="s">
        <v>19</v>
      </c>
      <c r="J76814" s="1" t="s">
        <v>20</v>
      </c>
      <c r="K76814" s="1">
        <v>872.49000000000012</v>
      </c>
    </row>
    <row r="76815" spans="1:11" x14ac:dyDescent="0.2">
      <c r="A76815" s="17">
        <v>42948</v>
      </c>
      <c r="B76815" s="1" t="s">
        <v>162</v>
      </c>
      <c r="C76815" s="1" t="s">
        <v>39</v>
      </c>
      <c r="D76815" s="1" t="s">
        <v>151</v>
      </c>
      <c r="E76815" s="1" t="s">
        <v>49</v>
      </c>
      <c r="F76815" s="1">
        <v>4566</v>
      </c>
      <c r="G76815" s="1" t="s">
        <v>15</v>
      </c>
      <c r="H76815" s="1" t="s">
        <v>131</v>
      </c>
      <c r="I76815" s="1" t="s">
        <v>27</v>
      </c>
      <c r="J76815" s="1" t="s">
        <v>28</v>
      </c>
      <c r="K76815" s="1">
        <v>705.05</v>
      </c>
    </row>
    <row r="76816" spans="1:11" x14ac:dyDescent="0.2">
      <c r="A76816" s="17">
        <v>42948</v>
      </c>
      <c r="B76816" s="1" t="s">
        <v>162</v>
      </c>
      <c r="C76816" s="1" t="s">
        <v>39</v>
      </c>
      <c r="D76816" s="1" t="s">
        <v>151</v>
      </c>
      <c r="E76816" s="1" t="s">
        <v>49</v>
      </c>
      <c r="F76816" s="1">
        <v>4566</v>
      </c>
      <c r="G76816" s="1" t="s">
        <v>15</v>
      </c>
      <c r="H76816" s="1" t="s">
        <v>131</v>
      </c>
      <c r="I76816" s="1" t="s">
        <v>21</v>
      </c>
      <c r="J76816" s="1" t="s">
        <v>22</v>
      </c>
      <c r="K76816" s="1">
        <v>1948.58</v>
      </c>
    </row>
    <row r="76817" spans="1:11" x14ac:dyDescent="0.2">
      <c r="A76817" s="17">
        <v>42948</v>
      </c>
      <c r="B76817" s="1" t="s">
        <v>162</v>
      </c>
      <c r="C76817" s="1" t="s">
        <v>12</v>
      </c>
      <c r="D76817" s="1" t="s">
        <v>158</v>
      </c>
      <c r="E76817" s="1" t="s">
        <v>14</v>
      </c>
      <c r="F76817" s="1">
        <v>2101</v>
      </c>
      <c r="G76817" s="1" t="s">
        <v>15</v>
      </c>
      <c r="H76817" s="1" t="s">
        <v>41</v>
      </c>
      <c r="I76817" s="1" t="s">
        <v>21</v>
      </c>
      <c r="J76817" s="1" t="s">
        <v>22</v>
      </c>
      <c r="K76817" s="1">
        <v>2</v>
      </c>
    </row>
    <row r="76818" spans="1:11" x14ac:dyDescent="0.2">
      <c r="A76818" s="17">
        <v>42948</v>
      </c>
      <c r="B76818" s="1" t="s">
        <v>162</v>
      </c>
      <c r="C76818" s="1" t="s">
        <v>12</v>
      </c>
      <c r="D76818" s="1" t="s">
        <v>158</v>
      </c>
      <c r="E76818" s="1" t="s">
        <v>14</v>
      </c>
      <c r="F76818" s="1">
        <v>2101</v>
      </c>
      <c r="G76818" s="1" t="s">
        <v>15</v>
      </c>
      <c r="H76818" s="1" t="s">
        <v>41</v>
      </c>
      <c r="I76818" s="1" t="s">
        <v>27</v>
      </c>
      <c r="J76818" s="1" t="s">
        <v>28</v>
      </c>
      <c r="K76818" s="1">
        <v>2</v>
      </c>
    </row>
    <row r="76819" spans="1:11" x14ac:dyDescent="0.2">
      <c r="A76819" s="17">
        <v>42948</v>
      </c>
      <c r="B76819" s="1" t="s">
        <v>162</v>
      </c>
      <c r="C76819" s="1" t="s">
        <v>12</v>
      </c>
      <c r="D76819" s="1" t="s">
        <v>158</v>
      </c>
      <c r="E76819" s="1" t="s">
        <v>14</v>
      </c>
      <c r="F76819" s="1">
        <v>2101</v>
      </c>
      <c r="G76819" s="1" t="s">
        <v>15</v>
      </c>
      <c r="H76819" s="1" t="s">
        <v>41</v>
      </c>
      <c r="I76819" s="1" t="s">
        <v>19</v>
      </c>
      <c r="J76819" s="1" t="s">
        <v>20</v>
      </c>
      <c r="K76819" s="1">
        <v>4</v>
      </c>
    </row>
    <row r="76820" spans="1:11" x14ac:dyDescent="0.2">
      <c r="A76820" s="17">
        <v>42948</v>
      </c>
      <c r="B76820" s="1" t="s">
        <v>162</v>
      </c>
      <c r="C76820" s="1" t="s">
        <v>12</v>
      </c>
      <c r="D76820" s="1" t="s">
        <v>158</v>
      </c>
      <c r="E76820" s="1" t="s">
        <v>14</v>
      </c>
      <c r="F76820" s="1">
        <v>2101</v>
      </c>
      <c r="G76820" s="1" t="s">
        <v>15</v>
      </c>
      <c r="H76820" s="1" t="s">
        <v>41</v>
      </c>
      <c r="I76820" s="1" t="s">
        <v>29</v>
      </c>
      <c r="J76820" s="1" t="s">
        <v>30</v>
      </c>
      <c r="K76820" s="1">
        <v>2.4500000000000002</v>
      </c>
    </row>
    <row r="76821" spans="1:11" x14ac:dyDescent="0.2">
      <c r="A76821" s="17">
        <v>42948</v>
      </c>
      <c r="B76821" s="1" t="s">
        <v>162</v>
      </c>
      <c r="C76821" s="1" t="s">
        <v>12</v>
      </c>
      <c r="D76821" s="1" t="s">
        <v>158</v>
      </c>
      <c r="E76821" s="1" t="s">
        <v>14</v>
      </c>
      <c r="F76821" s="1">
        <v>2101</v>
      </c>
      <c r="G76821" s="1" t="s">
        <v>15</v>
      </c>
      <c r="H76821" s="1" t="s">
        <v>41</v>
      </c>
      <c r="I76821" s="1" t="s">
        <v>23</v>
      </c>
      <c r="J76821" s="1" t="s">
        <v>24</v>
      </c>
      <c r="K76821" s="1">
        <v>2.99</v>
      </c>
    </row>
    <row r="76822" spans="1:11" x14ac:dyDescent="0.2">
      <c r="A76822" s="17">
        <v>42948</v>
      </c>
      <c r="B76822" s="1" t="s">
        <v>162</v>
      </c>
      <c r="C76822" s="1" t="s">
        <v>12</v>
      </c>
      <c r="D76822" s="1" t="s">
        <v>158</v>
      </c>
      <c r="E76822" s="1" t="s">
        <v>14</v>
      </c>
      <c r="F76822" s="1">
        <v>2101</v>
      </c>
      <c r="G76822" s="1" t="s">
        <v>15</v>
      </c>
      <c r="H76822" s="1" t="s">
        <v>41</v>
      </c>
      <c r="I76822" s="1" t="s">
        <v>23</v>
      </c>
      <c r="J76822" s="1" t="s">
        <v>24</v>
      </c>
      <c r="K76822" s="1">
        <v>16.5</v>
      </c>
    </row>
    <row r="76823" spans="1:11" x14ac:dyDescent="0.2">
      <c r="A76823" s="17">
        <v>42948</v>
      </c>
      <c r="B76823" s="1" t="s">
        <v>162</v>
      </c>
      <c r="C76823" s="1" t="s">
        <v>12</v>
      </c>
      <c r="D76823" s="1" t="s">
        <v>158</v>
      </c>
      <c r="E76823" s="1" t="s">
        <v>14</v>
      </c>
      <c r="F76823" s="1">
        <v>2101</v>
      </c>
      <c r="G76823" s="1" t="s">
        <v>15</v>
      </c>
      <c r="H76823" s="1" t="s">
        <v>41</v>
      </c>
      <c r="I76823" s="1" t="s">
        <v>19</v>
      </c>
      <c r="J76823" s="1" t="s">
        <v>20</v>
      </c>
      <c r="K76823" s="1">
        <v>7.99</v>
      </c>
    </row>
    <row r="76824" spans="1:11" x14ac:dyDescent="0.2">
      <c r="A76824" s="17">
        <v>42948</v>
      </c>
      <c r="B76824" s="1" t="s">
        <v>162</v>
      </c>
      <c r="C76824" s="1" t="s">
        <v>12</v>
      </c>
      <c r="D76824" s="1" t="s">
        <v>158</v>
      </c>
      <c r="E76824" s="1" t="s">
        <v>14</v>
      </c>
      <c r="F76824" s="1">
        <v>2101</v>
      </c>
      <c r="G76824" s="1" t="s">
        <v>15</v>
      </c>
      <c r="H76824" s="1" t="s">
        <v>41</v>
      </c>
      <c r="I76824" s="1" t="s">
        <v>35</v>
      </c>
      <c r="J76824" s="1" t="s">
        <v>36</v>
      </c>
      <c r="K76824" s="1">
        <v>7.99</v>
      </c>
    </row>
    <row r="76825" spans="1:11" x14ac:dyDescent="0.2">
      <c r="A76825" s="17">
        <v>42948</v>
      </c>
      <c r="B76825" s="1" t="s">
        <v>162</v>
      </c>
      <c r="C76825" s="1" t="s">
        <v>12</v>
      </c>
      <c r="D76825" s="1" t="s">
        <v>158</v>
      </c>
      <c r="E76825" s="1" t="s">
        <v>14</v>
      </c>
      <c r="F76825" s="1">
        <v>2101</v>
      </c>
      <c r="G76825" s="1" t="s">
        <v>15</v>
      </c>
      <c r="H76825" s="1" t="s">
        <v>41</v>
      </c>
      <c r="I76825" s="1" t="s">
        <v>25</v>
      </c>
      <c r="J76825" s="1" t="s">
        <v>26</v>
      </c>
      <c r="K76825" s="1">
        <v>41.64</v>
      </c>
    </row>
    <row r="76826" spans="1:11" x14ac:dyDescent="0.2">
      <c r="A76826" s="17">
        <v>42948</v>
      </c>
      <c r="B76826" s="1" t="s">
        <v>162</v>
      </c>
      <c r="C76826" s="1" t="s">
        <v>12</v>
      </c>
      <c r="D76826" s="1" t="s">
        <v>158</v>
      </c>
      <c r="E76826" s="1" t="s">
        <v>14</v>
      </c>
      <c r="F76826" s="1">
        <v>2101</v>
      </c>
      <c r="G76826" s="1" t="s">
        <v>15</v>
      </c>
      <c r="H76826" s="1" t="s">
        <v>41</v>
      </c>
      <c r="I76826" s="1" t="s">
        <v>23</v>
      </c>
      <c r="J76826" s="1" t="s">
        <v>24</v>
      </c>
      <c r="K76826" s="1">
        <v>17.96</v>
      </c>
    </row>
    <row r="76827" spans="1:11" x14ac:dyDescent="0.2">
      <c r="A76827" s="17">
        <v>42948</v>
      </c>
      <c r="B76827" s="1" t="s">
        <v>162</v>
      </c>
      <c r="C76827" s="1" t="s">
        <v>12</v>
      </c>
      <c r="D76827" s="1" t="s">
        <v>158</v>
      </c>
      <c r="E76827" s="1" t="s">
        <v>14</v>
      </c>
      <c r="F76827" s="1">
        <v>2101</v>
      </c>
      <c r="G76827" s="1" t="s">
        <v>15</v>
      </c>
      <c r="H76827" s="1" t="s">
        <v>41</v>
      </c>
      <c r="I76827" s="1" t="s">
        <v>17</v>
      </c>
      <c r="J76827" s="1" t="s">
        <v>18</v>
      </c>
      <c r="K76827" s="1">
        <v>18.89</v>
      </c>
    </row>
    <row r="76828" spans="1:11" x14ac:dyDescent="0.2">
      <c r="A76828" s="17">
        <v>42948</v>
      </c>
      <c r="B76828" s="1" t="s">
        <v>162</v>
      </c>
      <c r="C76828" s="1" t="s">
        <v>12</v>
      </c>
      <c r="D76828" s="1" t="s">
        <v>158</v>
      </c>
      <c r="E76828" s="1" t="s">
        <v>14</v>
      </c>
      <c r="F76828" s="1">
        <v>2101</v>
      </c>
      <c r="G76828" s="1" t="s">
        <v>15</v>
      </c>
      <c r="H76828" s="1" t="s">
        <v>41</v>
      </c>
      <c r="I76828" s="1" t="s">
        <v>21</v>
      </c>
      <c r="J76828" s="1" t="s">
        <v>22</v>
      </c>
      <c r="K76828" s="1">
        <v>23.39</v>
      </c>
    </row>
    <row r="76829" spans="1:11" x14ac:dyDescent="0.2">
      <c r="A76829" s="17">
        <v>42948</v>
      </c>
      <c r="B76829" s="1" t="s">
        <v>162</v>
      </c>
      <c r="C76829" s="1" t="s">
        <v>12</v>
      </c>
      <c r="D76829" s="1" t="s">
        <v>158</v>
      </c>
      <c r="E76829" s="1" t="s">
        <v>14</v>
      </c>
      <c r="F76829" s="1">
        <v>2101</v>
      </c>
      <c r="G76829" s="1" t="s">
        <v>15</v>
      </c>
      <c r="H76829" s="1" t="s">
        <v>41</v>
      </c>
      <c r="I76829" s="1" t="s">
        <v>21</v>
      </c>
      <c r="J76829" s="1" t="s">
        <v>22</v>
      </c>
      <c r="K76829" s="1">
        <v>19.98</v>
      </c>
    </row>
    <row r="76830" spans="1:11" x14ac:dyDescent="0.2">
      <c r="A76830" s="17">
        <v>42948</v>
      </c>
      <c r="B76830" s="1" t="s">
        <v>162</v>
      </c>
      <c r="C76830" s="1" t="s">
        <v>12</v>
      </c>
      <c r="D76830" s="1" t="s">
        <v>158</v>
      </c>
      <c r="E76830" s="1" t="s">
        <v>14</v>
      </c>
      <c r="F76830" s="1">
        <v>2101</v>
      </c>
      <c r="G76830" s="1" t="s">
        <v>15</v>
      </c>
      <c r="H76830" s="1" t="s">
        <v>41</v>
      </c>
      <c r="I76830" s="1" t="s">
        <v>27</v>
      </c>
      <c r="J76830" s="1" t="s">
        <v>28</v>
      </c>
      <c r="K76830" s="1">
        <v>19.96</v>
      </c>
    </row>
    <row r="76831" spans="1:11" x14ac:dyDescent="0.2">
      <c r="A76831" s="17">
        <v>42948</v>
      </c>
      <c r="B76831" s="1" t="s">
        <v>162</v>
      </c>
      <c r="C76831" s="1" t="s">
        <v>12</v>
      </c>
      <c r="D76831" s="1" t="s">
        <v>158</v>
      </c>
      <c r="E76831" s="1" t="s">
        <v>14</v>
      </c>
      <c r="F76831" s="1">
        <v>2101</v>
      </c>
      <c r="G76831" s="1" t="s">
        <v>15</v>
      </c>
      <c r="H76831" s="1" t="s">
        <v>41</v>
      </c>
      <c r="I76831" s="1" t="s">
        <v>33</v>
      </c>
      <c r="J76831" s="1" t="s">
        <v>34</v>
      </c>
      <c r="K76831" s="1">
        <v>31.84</v>
      </c>
    </row>
    <row r="76832" spans="1:11" x14ac:dyDescent="0.2">
      <c r="A76832" s="17">
        <v>42948</v>
      </c>
      <c r="B76832" s="1" t="s">
        <v>162</v>
      </c>
      <c r="C76832" s="1" t="s">
        <v>12</v>
      </c>
      <c r="D76832" s="1" t="s">
        <v>158</v>
      </c>
      <c r="E76832" s="1" t="s">
        <v>14</v>
      </c>
      <c r="F76832" s="1">
        <v>2101</v>
      </c>
      <c r="G76832" s="1" t="s">
        <v>15</v>
      </c>
      <c r="H76832" s="1" t="s">
        <v>41</v>
      </c>
      <c r="I76832" s="1" t="s">
        <v>25</v>
      </c>
      <c r="J76832" s="1" t="s">
        <v>26</v>
      </c>
      <c r="K76832" s="1">
        <v>55.47</v>
      </c>
    </row>
    <row r="76833" spans="1:11" x14ac:dyDescent="0.2">
      <c r="A76833" s="17">
        <v>42948</v>
      </c>
      <c r="B76833" s="1" t="s">
        <v>162</v>
      </c>
      <c r="C76833" s="1" t="s">
        <v>12</v>
      </c>
      <c r="D76833" s="1" t="s">
        <v>158</v>
      </c>
      <c r="E76833" s="1" t="s">
        <v>14</v>
      </c>
      <c r="F76833" s="1">
        <v>2101</v>
      </c>
      <c r="G76833" s="1" t="s">
        <v>15</v>
      </c>
      <c r="H76833" s="1" t="s">
        <v>41</v>
      </c>
      <c r="I76833" s="1" t="s">
        <v>27</v>
      </c>
      <c r="J76833" s="1" t="s">
        <v>28</v>
      </c>
      <c r="K76833" s="1">
        <v>29.9</v>
      </c>
    </row>
    <row r="76834" spans="1:11" x14ac:dyDescent="0.2">
      <c r="A76834" s="17">
        <v>42948</v>
      </c>
      <c r="B76834" s="1" t="s">
        <v>162</v>
      </c>
      <c r="C76834" s="1" t="s">
        <v>12</v>
      </c>
      <c r="D76834" s="1" t="s">
        <v>158</v>
      </c>
      <c r="E76834" s="1" t="s">
        <v>14</v>
      </c>
      <c r="F76834" s="1">
        <v>2101</v>
      </c>
      <c r="G76834" s="1" t="s">
        <v>15</v>
      </c>
      <c r="H76834" s="1" t="s">
        <v>41</v>
      </c>
      <c r="I76834" s="1" t="s">
        <v>35</v>
      </c>
      <c r="J76834" s="1" t="s">
        <v>36</v>
      </c>
      <c r="K76834" s="1">
        <v>76.95</v>
      </c>
    </row>
    <row r="76835" spans="1:11" x14ac:dyDescent="0.2">
      <c r="A76835" s="17">
        <v>42948</v>
      </c>
      <c r="B76835" s="1" t="s">
        <v>162</v>
      </c>
      <c r="C76835" s="1" t="s">
        <v>12</v>
      </c>
      <c r="D76835" s="1" t="s">
        <v>158</v>
      </c>
      <c r="E76835" s="1" t="s">
        <v>14</v>
      </c>
      <c r="F76835" s="1">
        <v>2101</v>
      </c>
      <c r="G76835" s="1" t="s">
        <v>15</v>
      </c>
      <c r="H76835" s="1" t="s">
        <v>41</v>
      </c>
      <c r="I76835" s="1" t="s">
        <v>29</v>
      </c>
      <c r="J76835" s="1" t="s">
        <v>30</v>
      </c>
      <c r="K76835" s="1">
        <v>116.71000000000001</v>
      </c>
    </row>
    <row r="76836" spans="1:11" x14ac:dyDescent="0.2">
      <c r="A76836" s="17">
        <v>42948</v>
      </c>
      <c r="B76836" s="1" t="s">
        <v>162</v>
      </c>
      <c r="C76836" s="1" t="s">
        <v>12</v>
      </c>
      <c r="D76836" s="1" t="s">
        <v>158</v>
      </c>
      <c r="E76836" s="1" t="s">
        <v>14</v>
      </c>
      <c r="F76836" s="1">
        <v>2101</v>
      </c>
      <c r="G76836" s="1" t="s">
        <v>15</v>
      </c>
      <c r="H76836" s="1" t="s">
        <v>41</v>
      </c>
      <c r="I76836" s="1" t="s">
        <v>25</v>
      </c>
      <c r="J76836" s="1" t="s">
        <v>26</v>
      </c>
      <c r="K76836" s="1">
        <v>75.960000000000008</v>
      </c>
    </row>
    <row r="76837" spans="1:11" x14ac:dyDescent="0.2">
      <c r="A76837" s="17">
        <v>42948</v>
      </c>
      <c r="B76837" s="1" t="s">
        <v>162</v>
      </c>
      <c r="C76837" s="1" t="s">
        <v>12</v>
      </c>
      <c r="D76837" s="1" t="s">
        <v>158</v>
      </c>
      <c r="E76837" s="1" t="s">
        <v>14</v>
      </c>
      <c r="F76837" s="1">
        <v>2101</v>
      </c>
      <c r="G76837" s="1" t="s">
        <v>15</v>
      </c>
      <c r="H76837" s="1" t="s">
        <v>41</v>
      </c>
      <c r="I76837" s="1" t="s">
        <v>33</v>
      </c>
      <c r="J76837" s="1" t="s">
        <v>34</v>
      </c>
      <c r="K76837" s="1">
        <v>131.97999999999999</v>
      </c>
    </row>
    <row r="76838" spans="1:11" x14ac:dyDescent="0.2">
      <c r="A76838" s="17">
        <v>42948</v>
      </c>
      <c r="B76838" s="1" t="s">
        <v>162</v>
      </c>
      <c r="C76838" s="1" t="s">
        <v>12</v>
      </c>
      <c r="D76838" s="1" t="s">
        <v>158</v>
      </c>
      <c r="E76838" s="1" t="s">
        <v>14</v>
      </c>
      <c r="F76838" s="1">
        <v>2101</v>
      </c>
      <c r="G76838" s="1" t="s">
        <v>15</v>
      </c>
      <c r="H76838" s="1" t="s">
        <v>41</v>
      </c>
      <c r="I76838" s="1" t="s">
        <v>35</v>
      </c>
      <c r="J76838" s="1" t="s">
        <v>36</v>
      </c>
      <c r="K76838" s="1">
        <v>63.92</v>
      </c>
    </row>
    <row r="76839" spans="1:11" x14ac:dyDescent="0.2">
      <c r="A76839" s="17">
        <v>42948</v>
      </c>
      <c r="B76839" s="1" t="s">
        <v>162</v>
      </c>
      <c r="C76839" s="1" t="s">
        <v>12</v>
      </c>
      <c r="D76839" s="1" t="s">
        <v>158</v>
      </c>
      <c r="E76839" s="1" t="s">
        <v>14</v>
      </c>
      <c r="F76839" s="1">
        <v>2101</v>
      </c>
      <c r="G76839" s="1" t="s">
        <v>15</v>
      </c>
      <c r="H76839" s="1" t="s">
        <v>41</v>
      </c>
      <c r="I76839" s="1" t="s">
        <v>21</v>
      </c>
      <c r="J76839" s="1" t="s">
        <v>22</v>
      </c>
      <c r="K76839" s="1">
        <v>119.7</v>
      </c>
    </row>
    <row r="76840" spans="1:11" x14ac:dyDescent="0.2">
      <c r="A76840" s="17">
        <v>42948</v>
      </c>
      <c r="B76840" s="1" t="s">
        <v>162</v>
      </c>
      <c r="C76840" s="1" t="s">
        <v>12</v>
      </c>
      <c r="D76840" s="1" t="s">
        <v>158</v>
      </c>
      <c r="E76840" s="1" t="s">
        <v>14</v>
      </c>
      <c r="F76840" s="1">
        <v>2101</v>
      </c>
      <c r="G76840" s="1" t="s">
        <v>15</v>
      </c>
      <c r="H76840" s="1" t="s">
        <v>41</v>
      </c>
      <c r="I76840" s="1" t="s">
        <v>25</v>
      </c>
      <c r="J76840" s="1" t="s">
        <v>26</v>
      </c>
      <c r="K76840" s="1">
        <v>99.8</v>
      </c>
    </row>
    <row r="76841" spans="1:11" x14ac:dyDescent="0.2">
      <c r="A76841" s="17">
        <v>42948</v>
      </c>
      <c r="B76841" s="1" t="s">
        <v>162</v>
      </c>
      <c r="C76841" s="1" t="s">
        <v>12</v>
      </c>
      <c r="D76841" s="1" t="s">
        <v>158</v>
      </c>
      <c r="E76841" s="1" t="s">
        <v>14</v>
      </c>
      <c r="F76841" s="1">
        <v>2101</v>
      </c>
      <c r="G76841" s="1" t="s">
        <v>15</v>
      </c>
      <c r="H76841" s="1" t="s">
        <v>41</v>
      </c>
      <c r="I76841" s="1" t="s">
        <v>25</v>
      </c>
      <c r="J76841" s="1" t="s">
        <v>26</v>
      </c>
      <c r="K76841" s="1">
        <v>203.68</v>
      </c>
    </row>
    <row r="76842" spans="1:11" x14ac:dyDescent="0.2">
      <c r="A76842" s="17">
        <v>42948</v>
      </c>
      <c r="B76842" s="1" t="s">
        <v>162</v>
      </c>
      <c r="C76842" s="1" t="s">
        <v>12</v>
      </c>
      <c r="D76842" s="1" t="s">
        <v>158</v>
      </c>
      <c r="E76842" s="1" t="s">
        <v>14</v>
      </c>
      <c r="F76842" s="1">
        <v>2101</v>
      </c>
      <c r="G76842" s="1" t="s">
        <v>15</v>
      </c>
      <c r="H76842" s="1" t="s">
        <v>41</v>
      </c>
      <c r="I76842" s="1" t="s">
        <v>17</v>
      </c>
      <c r="J76842" s="1" t="s">
        <v>18</v>
      </c>
      <c r="K76842" s="1">
        <v>837.6400000000001</v>
      </c>
    </row>
    <row r="76843" spans="1:11" x14ac:dyDescent="0.2">
      <c r="A76843" s="17">
        <v>42948</v>
      </c>
      <c r="B76843" s="1" t="s">
        <v>162</v>
      </c>
      <c r="C76843" s="1" t="s">
        <v>12</v>
      </c>
      <c r="D76843" s="1" t="s">
        <v>158</v>
      </c>
      <c r="E76843" s="1" t="s">
        <v>14</v>
      </c>
      <c r="F76843" s="1">
        <v>2101</v>
      </c>
      <c r="G76843" s="1" t="s">
        <v>15</v>
      </c>
      <c r="H76843" s="1" t="s">
        <v>41</v>
      </c>
      <c r="I76843" s="1" t="s">
        <v>23</v>
      </c>
      <c r="J76843" s="1" t="s">
        <v>24</v>
      </c>
      <c r="K76843" s="1">
        <v>342.09999999999997</v>
      </c>
    </row>
    <row r="76844" spans="1:11" x14ac:dyDescent="0.2">
      <c r="A76844" s="17">
        <v>42948</v>
      </c>
      <c r="B76844" s="1" t="s">
        <v>162</v>
      </c>
      <c r="C76844" s="1" t="s">
        <v>12</v>
      </c>
      <c r="D76844" s="1" t="s">
        <v>158</v>
      </c>
      <c r="E76844" s="1" t="s">
        <v>14</v>
      </c>
      <c r="F76844" s="1">
        <v>2101</v>
      </c>
      <c r="G76844" s="1" t="s">
        <v>15</v>
      </c>
      <c r="H76844" s="1" t="s">
        <v>41</v>
      </c>
      <c r="I76844" s="1" t="s">
        <v>29</v>
      </c>
      <c r="J76844" s="1" t="s">
        <v>30</v>
      </c>
      <c r="K76844" s="1">
        <v>296.23</v>
      </c>
    </row>
    <row r="76845" spans="1:11" x14ac:dyDescent="0.2">
      <c r="A76845" s="17">
        <v>42948</v>
      </c>
      <c r="B76845" s="1" t="s">
        <v>162</v>
      </c>
      <c r="C76845" s="1" t="s">
        <v>12</v>
      </c>
      <c r="D76845" s="1" t="s">
        <v>158</v>
      </c>
      <c r="E76845" s="1" t="s">
        <v>14</v>
      </c>
      <c r="F76845" s="1">
        <v>2101</v>
      </c>
      <c r="G76845" s="1" t="s">
        <v>15</v>
      </c>
      <c r="H76845" s="1" t="s">
        <v>41</v>
      </c>
      <c r="I76845" s="1" t="s">
        <v>27</v>
      </c>
      <c r="J76845" s="1" t="s">
        <v>28</v>
      </c>
      <c r="K76845" s="1">
        <v>317.45000000000005</v>
      </c>
    </row>
    <row r="76846" spans="1:11" x14ac:dyDescent="0.2">
      <c r="A76846" s="17">
        <v>42948</v>
      </c>
      <c r="B76846" s="1" t="s">
        <v>162</v>
      </c>
      <c r="C76846" s="1" t="s">
        <v>12</v>
      </c>
      <c r="D76846" s="1" t="s">
        <v>158</v>
      </c>
      <c r="E76846" s="1" t="s">
        <v>14</v>
      </c>
      <c r="F76846" s="1">
        <v>2101</v>
      </c>
      <c r="G76846" s="1" t="s">
        <v>15</v>
      </c>
      <c r="H76846" s="1" t="s">
        <v>41</v>
      </c>
      <c r="I76846" s="1" t="s">
        <v>27</v>
      </c>
      <c r="J76846" s="1" t="s">
        <v>28</v>
      </c>
      <c r="K76846" s="1">
        <v>310.82</v>
      </c>
    </row>
    <row r="76847" spans="1:11" x14ac:dyDescent="0.2">
      <c r="A76847" s="17">
        <v>42948</v>
      </c>
      <c r="B76847" s="1" t="s">
        <v>162</v>
      </c>
      <c r="C76847" s="1" t="s">
        <v>12</v>
      </c>
      <c r="D76847" s="1" t="s">
        <v>158</v>
      </c>
      <c r="E76847" s="1" t="s">
        <v>14</v>
      </c>
      <c r="F76847" s="1">
        <v>2101</v>
      </c>
      <c r="G76847" s="1" t="s">
        <v>15</v>
      </c>
      <c r="H76847" s="1" t="s">
        <v>41</v>
      </c>
      <c r="I76847" s="1" t="s">
        <v>21</v>
      </c>
      <c r="J76847" s="1" t="s">
        <v>22</v>
      </c>
      <c r="K76847" s="1">
        <v>239.84</v>
      </c>
    </row>
    <row r="76848" spans="1:11" x14ac:dyDescent="0.2">
      <c r="A76848" s="17">
        <v>42948</v>
      </c>
      <c r="B76848" s="1" t="s">
        <v>162</v>
      </c>
      <c r="C76848" s="1" t="s">
        <v>12</v>
      </c>
      <c r="D76848" s="1" t="s">
        <v>158</v>
      </c>
      <c r="E76848" s="1" t="s">
        <v>14</v>
      </c>
      <c r="F76848" s="1">
        <v>2101</v>
      </c>
      <c r="G76848" s="1" t="s">
        <v>15</v>
      </c>
      <c r="H76848" s="1" t="s">
        <v>41</v>
      </c>
      <c r="I76848" s="1" t="s">
        <v>23</v>
      </c>
      <c r="J76848" s="1" t="s">
        <v>24</v>
      </c>
      <c r="K76848" s="1">
        <v>467.03999999999996</v>
      </c>
    </row>
    <row r="76849" spans="1:11" x14ac:dyDescent="0.2">
      <c r="A76849" s="17">
        <v>42948</v>
      </c>
      <c r="B76849" s="1" t="s">
        <v>162</v>
      </c>
      <c r="C76849" s="1" t="s">
        <v>12</v>
      </c>
      <c r="D76849" s="1" t="s">
        <v>158</v>
      </c>
      <c r="E76849" s="1" t="s">
        <v>14</v>
      </c>
      <c r="F76849" s="1">
        <v>2101</v>
      </c>
      <c r="G76849" s="1" t="s">
        <v>15</v>
      </c>
      <c r="H76849" s="1" t="s">
        <v>41</v>
      </c>
      <c r="I76849" s="1" t="s">
        <v>31</v>
      </c>
      <c r="J76849" s="1" t="s">
        <v>32</v>
      </c>
      <c r="K76849" s="1">
        <v>380.59000000000003</v>
      </c>
    </row>
    <row r="76850" spans="1:11" x14ac:dyDescent="0.2">
      <c r="A76850" s="17">
        <v>42948</v>
      </c>
      <c r="B76850" s="1" t="s">
        <v>162</v>
      </c>
      <c r="C76850" s="1" t="s">
        <v>12</v>
      </c>
      <c r="D76850" s="1" t="s">
        <v>158</v>
      </c>
      <c r="E76850" s="1" t="s">
        <v>14</v>
      </c>
      <c r="F76850" s="1">
        <v>2101</v>
      </c>
      <c r="G76850" s="1" t="s">
        <v>15</v>
      </c>
      <c r="H76850" s="1" t="s">
        <v>41</v>
      </c>
      <c r="I76850" s="1" t="s">
        <v>29</v>
      </c>
      <c r="J76850" s="1" t="s">
        <v>30</v>
      </c>
      <c r="K76850" s="1">
        <v>374.93999999999994</v>
      </c>
    </row>
    <row r="76851" spans="1:11" x14ac:dyDescent="0.2">
      <c r="A76851" s="17">
        <v>42948</v>
      </c>
      <c r="B76851" s="1" t="s">
        <v>162</v>
      </c>
      <c r="C76851" s="1" t="s">
        <v>12</v>
      </c>
      <c r="D76851" s="1" t="s">
        <v>158</v>
      </c>
      <c r="E76851" s="1" t="s">
        <v>14</v>
      </c>
      <c r="F76851" s="1">
        <v>2101</v>
      </c>
      <c r="G76851" s="1" t="s">
        <v>15</v>
      </c>
      <c r="H76851" s="1" t="s">
        <v>41</v>
      </c>
      <c r="I76851" s="1" t="s">
        <v>25</v>
      </c>
      <c r="J76851" s="1" t="s">
        <v>26</v>
      </c>
      <c r="K76851" s="1">
        <v>371.73</v>
      </c>
    </row>
    <row r="76852" spans="1:11" x14ac:dyDescent="0.2">
      <c r="A76852" s="17">
        <v>42948</v>
      </c>
      <c r="B76852" s="1" t="s">
        <v>162</v>
      </c>
      <c r="C76852" s="1" t="s">
        <v>12</v>
      </c>
      <c r="D76852" s="1" t="s">
        <v>158</v>
      </c>
      <c r="E76852" s="1" t="s">
        <v>14</v>
      </c>
      <c r="F76852" s="1">
        <v>2101</v>
      </c>
      <c r="G76852" s="1" t="s">
        <v>15</v>
      </c>
      <c r="H76852" s="1" t="s">
        <v>41</v>
      </c>
      <c r="I76852" s="1" t="s">
        <v>31</v>
      </c>
      <c r="J76852" s="1" t="s">
        <v>32</v>
      </c>
      <c r="K76852" s="1">
        <v>303.45999999999998</v>
      </c>
    </row>
    <row r="76853" spans="1:11" x14ac:dyDescent="0.2">
      <c r="A76853" s="17">
        <v>42948</v>
      </c>
      <c r="B76853" s="1" t="s">
        <v>162</v>
      </c>
      <c r="C76853" s="1" t="s">
        <v>12</v>
      </c>
      <c r="D76853" s="1" t="s">
        <v>158</v>
      </c>
      <c r="E76853" s="1" t="s">
        <v>14</v>
      </c>
      <c r="F76853" s="1">
        <v>2101</v>
      </c>
      <c r="G76853" s="1" t="s">
        <v>15</v>
      </c>
      <c r="H76853" s="1" t="s">
        <v>41</v>
      </c>
      <c r="I76853" s="1" t="s">
        <v>31</v>
      </c>
      <c r="J76853" s="1" t="s">
        <v>32</v>
      </c>
      <c r="K76853" s="1">
        <v>511.24</v>
      </c>
    </row>
    <row r="76854" spans="1:11" x14ac:dyDescent="0.2">
      <c r="A76854" s="17">
        <v>42948</v>
      </c>
      <c r="B76854" s="1" t="s">
        <v>162</v>
      </c>
      <c r="C76854" s="1" t="s">
        <v>12</v>
      </c>
      <c r="D76854" s="1" t="s">
        <v>158</v>
      </c>
      <c r="E76854" s="1" t="s">
        <v>14</v>
      </c>
      <c r="F76854" s="1">
        <v>2101</v>
      </c>
      <c r="G76854" s="1" t="s">
        <v>15</v>
      </c>
      <c r="H76854" s="1" t="s">
        <v>41</v>
      </c>
      <c r="I76854" s="1" t="s">
        <v>17</v>
      </c>
      <c r="J76854" s="1" t="s">
        <v>18</v>
      </c>
      <c r="K76854" s="1">
        <v>875</v>
      </c>
    </row>
    <row r="76855" spans="1:11" x14ac:dyDescent="0.2">
      <c r="A76855" s="17">
        <v>42948</v>
      </c>
      <c r="B76855" s="1" t="s">
        <v>162</v>
      </c>
      <c r="C76855" s="1" t="s">
        <v>12</v>
      </c>
      <c r="D76855" s="1" t="s">
        <v>158</v>
      </c>
      <c r="E76855" s="1" t="s">
        <v>14</v>
      </c>
      <c r="F76855" s="1">
        <v>2101</v>
      </c>
      <c r="G76855" s="1" t="s">
        <v>15</v>
      </c>
      <c r="H76855" s="1" t="s">
        <v>41</v>
      </c>
      <c r="I76855" s="1" t="s">
        <v>21</v>
      </c>
      <c r="J76855" s="1" t="s">
        <v>22</v>
      </c>
      <c r="K76855" s="1">
        <v>731.57999999999993</v>
      </c>
    </row>
    <row r="76856" spans="1:11" x14ac:dyDescent="0.2">
      <c r="A76856" s="17">
        <v>42948</v>
      </c>
      <c r="B76856" s="1" t="s">
        <v>162</v>
      </c>
      <c r="C76856" s="1" t="s">
        <v>12</v>
      </c>
      <c r="D76856" s="1" t="s">
        <v>158</v>
      </c>
      <c r="E76856" s="1" t="s">
        <v>14</v>
      </c>
      <c r="F76856" s="1">
        <v>2101</v>
      </c>
      <c r="G76856" s="1" t="s">
        <v>15</v>
      </c>
      <c r="H76856" s="1" t="s">
        <v>41</v>
      </c>
      <c r="I76856" s="1" t="s">
        <v>33</v>
      </c>
      <c r="J76856" s="1" t="s">
        <v>34</v>
      </c>
      <c r="K76856" s="1">
        <v>1477.34</v>
      </c>
    </row>
    <row r="76857" spans="1:11" x14ac:dyDescent="0.2">
      <c r="A76857" s="17">
        <v>42948</v>
      </c>
      <c r="B76857" s="1" t="s">
        <v>162</v>
      </c>
      <c r="C76857" s="1" t="s">
        <v>12</v>
      </c>
      <c r="D76857" s="1" t="s">
        <v>158</v>
      </c>
      <c r="E76857" s="1" t="s">
        <v>14</v>
      </c>
      <c r="F76857" s="1">
        <v>2101</v>
      </c>
      <c r="G76857" s="1" t="s">
        <v>15</v>
      </c>
      <c r="H76857" s="1" t="s">
        <v>41</v>
      </c>
      <c r="I76857" s="1" t="s">
        <v>31</v>
      </c>
      <c r="J76857" s="1" t="s">
        <v>32</v>
      </c>
      <c r="K76857" s="1">
        <v>798.23</v>
      </c>
    </row>
    <row r="76858" spans="1:11" x14ac:dyDescent="0.2">
      <c r="A76858" s="17">
        <v>42948</v>
      </c>
      <c r="B76858" s="1" t="s">
        <v>162</v>
      </c>
      <c r="C76858" s="1" t="s">
        <v>12</v>
      </c>
      <c r="D76858" s="1" t="s">
        <v>158</v>
      </c>
      <c r="E76858" s="1" t="s">
        <v>14</v>
      </c>
      <c r="F76858" s="1">
        <v>2101</v>
      </c>
      <c r="G76858" s="1" t="s">
        <v>15</v>
      </c>
      <c r="H76858" s="1" t="s">
        <v>41</v>
      </c>
      <c r="I76858" s="1" t="s">
        <v>23</v>
      </c>
      <c r="J76858" s="1" t="s">
        <v>24</v>
      </c>
      <c r="K76858" s="1">
        <v>979.83999999999992</v>
      </c>
    </row>
    <row r="76859" spans="1:11" x14ac:dyDescent="0.2">
      <c r="A76859" s="17">
        <v>42948</v>
      </c>
      <c r="B76859" s="1" t="s">
        <v>162</v>
      </c>
      <c r="C76859" s="1" t="s">
        <v>12</v>
      </c>
      <c r="D76859" s="1" t="s">
        <v>158</v>
      </c>
      <c r="E76859" s="1" t="s">
        <v>14</v>
      </c>
      <c r="F76859" s="1">
        <v>2101</v>
      </c>
      <c r="G76859" s="1" t="s">
        <v>15</v>
      </c>
      <c r="H76859" s="1" t="s">
        <v>41</v>
      </c>
      <c r="I76859" s="1" t="s">
        <v>35</v>
      </c>
      <c r="J76859" s="1" t="s">
        <v>36</v>
      </c>
      <c r="K76859" s="1">
        <v>915.68</v>
      </c>
    </row>
    <row r="76860" spans="1:11" x14ac:dyDescent="0.2">
      <c r="A76860" s="17">
        <v>42948</v>
      </c>
      <c r="B76860" s="1" t="s">
        <v>162</v>
      </c>
      <c r="C76860" s="1" t="s">
        <v>12</v>
      </c>
      <c r="D76860" s="1" t="s">
        <v>158</v>
      </c>
      <c r="E76860" s="1" t="s">
        <v>14</v>
      </c>
      <c r="F76860" s="1">
        <v>2101</v>
      </c>
      <c r="G76860" s="1" t="s">
        <v>15</v>
      </c>
      <c r="H76860" s="1" t="s">
        <v>41</v>
      </c>
      <c r="I76860" s="1" t="s">
        <v>23</v>
      </c>
      <c r="J76860" s="1" t="s">
        <v>24</v>
      </c>
      <c r="K76860" s="1">
        <v>921.67</v>
      </c>
    </row>
    <row r="76861" spans="1:11" x14ac:dyDescent="0.2">
      <c r="A76861" s="17">
        <v>42948</v>
      </c>
      <c r="B76861" s="1" t="s">
        <v>162</v>
      </c>
      <c r="C76861" s="1" t="s">
        <v>12</v>
      </c>
      <c r="D76861" s="1" t="s">
        <v>158</v>
      </c>
      <c r="E76861" s="1" t="s">
        <v>14</v>
      </c>
      <c r="F76861" s="1">
        <v>2101</v>
      </c>
      <c r="G76861" s="1" t="s">
        <v>15</v>
      </c>
      <c r="H76861" s="1" t="s">
        <v>41</v>
      </c>
      <c r="I76861" s="1" t="s">
        <v>23</v>
      </c>
      <c r="J76861" s="1" t="s">
        <v>24</v>
      </c>
      <c r="K76861" s="1">
        <v>1137.77</v>
      </c>
    </row>
    <row r="76862" spans="1:11" x14ac:dyDescent="0.2">
      <c r="A76862" s="17">
        <v>42948</v>
      </c>
      <c r="B76862" s="1" t="s">
        <v>162</v>
      </c>
      <c r="C76862" s="1" t="s">
        <v>12</v>
      </c>
      <c r="D76862" s="1" t="s">
        <v>158</v>
      </c>
      <c r="E76862" s="1" t="s">
        <v>14</v>
      </c>
      <c r="F76862" s="1">
        <v>2101</v>
      </c>
      <c r="G76862" s="1" t="s">
        <v>15</v>
      </c>
      <c r="H76862" s="1" t="s">
        <v>41</v>
      </c>
      <c r="I76862" s="1" t="s">
        <v>21</v>
      </c>
      <c r="J76862" s="1" t="s">
        <v>22</v>
      </c>
      <c r="K76862" s="1">
        <v>1475.4399999999998</v>
      </c>
    </row>
    <row r="76863" spans="1:11" x14ac:dyDescent="0.2">
      <c r="A76863" s="17">
        <v>42948</v>
      </c>
      <c r="B76863" s="1" t="s">
        <v>162</v>
      </c>
      <c r="C76863" s="1" t="s">
        <v>12</v>
      </c>
      <c r="D76863" s="1" t="s">
        <v>158</v>
      </c>
      <c r="E76863" s="1" t="s">
        <v>14</v>
      </c>
      <c r="F76863" s="1">
        <v>2101</v>
      </c>
      <c r="G76863" s="1" t="s">
        <v>15</v>
      </c>
      <c r="H76863" s="1" t="s">
        <v>41</v>
      </c>
      <c r="I76863" s="1" t="s">
        <v>35</v>
      </c>
      <c r="J76863" s="1" t="s">
        <v>36</v>
      </c>
      <c r="K76863" s="1">
        <v>2715.92</v>
      </c>
    </row>
    <row r="76864" spans="1:11" x14ac:dyDescent="0.2">
      <c r="A76864" s="17">
        <v>42948</v>
      </c>
      <c r="B76864" s="1" t="s">
        <v>162</v>
      </c>
      <c r="C76864" s="1" t="s">
        <v>12</v>
      </c>
      <c r="D76864" s="1" t="s">
        <v>158</v>
      </c>
      <c r="E76864" s="1" t="s">
        <v>14</v>
      </c>
      <c r="F76864" s="1">
        <v>2101</v>
      </c>
      <c r="G76864" s="1" t="s">
        <v>15</v>
      </c>
      <c r="H76864" s="1" t="s">
        <v>41</v>
      </c>
      <c r="I76864" s="1" t="s">
        <v>21</v>
      </c>
      <c r="J76864" s="1" t="s">
        <v>22</v>
      </c>
      <c r="K76864" s="1">
        <v>1851.43</v>
      </c>
    </row>
    <row r="76865" spans="1:11" x14ac:dyDescent="0.2">
      <c r="A76865" s="17">
        <v>42948</v>
      </c>
      <c r="B76865" s="1" t="s">
        <v>162</v>
      </c>
      <c r="C76865" s="1" t="s">
        <v>12</v>
      </c>
      <c r="D76865" s="1" t="s">
        <v>158</v>
      </c>
      <c r="E76865" s="1" t="s">
        <v>14</v>
      </c>
      <c r="F76865" s="1">
        <v>2101</v>
      </c>
      <c r="G76865" s="1" t="s">
        <v>15</v>
      </c>
      <c r="H76865" s="1" t="s">
        <v>41</v>
      </c>
      <c r="I76865" s="1" t="s">
        <v>19</v>
      </c>
      <c r="J76865" s="1" t="s">
        <v>20</v>
      </c>
      <c r="K76865" s="1">
        <v>1826.9199999999998</v>
      </c>
    </row>
    <row r="76866" spans="1:11" x14ac:dyDescent="0.2">
      <c r="A76866" s="17">
        <v>42948</v>
      </c>
      <c r="B76866" s="1" t="s">
        <v>162</v>
      </c>
      <c r="C76866" s="1" t="s">
        <v>12</v>
      </c>
      <c r="D76866" s="1" t="s">
        <v>158</v>
      </c>
      <c r="E76866" s="1" t="s">
        <v>14</v>
      </c>
      <c r="F76866" s="1">
        <v>2101</v>
      </c>
      <c r="G76866" s="1" t="s">
        <v>15</v>
      </c>
      <c r="H76866" s="1" t="s">
        <v>41</v>
      </c>
      <c r="I76866" s="1" t="s">
        <v>21</v>
      </c>
      <c r="J76866" s="1" t="s">
        <v>22</v>
      </c>
      <c r="K76866" s="1">
        <v>2121.4</v>
      </c>
    </row>
    <row r="76867" spans="1:11" x14ac:dyDescent="0.2">
      <c r="A76867" s="17">
        <v>42948</v>
      </c>
      <c r="B76867" s="1" t="s">
        <v>162</v>
      </c>
      <c r="C76867" s="1" t="s">
        <v>12</v>
      </c>
      <c r="D76867" s="1" t="s">
        <v>158</v>
      </c>
      <c r="E76867" s="1" t="s">
        <v>14</v>
      </c>
      <c r="F76867" s="1">
        <v>2101</v>
      </c>
      <c r="G76867" s="1" t="s">
        <v>15</v>
      </c>
      <c r="H76867" s="1" t="s">
        <v>41</v>
      </c>
      <c r="I76867" s="1" t="s">
        <v>17</v>
      </c>
      <c r="J76867" s="1" t="s">
        <v>18</v>
      </c>
      <c r="K76867" s="1">
        <v>3214.7600000000016</v>
      </c>
    </row>
    <row r="76868" spans="1:11" x14ac:dyDescent="0.2">
      <c r="A76868" s="17">
        <v>42948</v>
      </c>
      <c r="B76868" s="1" t="s">
        <v>162</v>
      </c>
      <c r="C76868" s="1" t="s">
        <v>12</v>
      </c>
      <c r="D76868" s="1" t="s">
        <v>158</v>
      </c>
      <c r="E76868" s="1" t="s">
        <v>14</v>
      </c>
      <c r="F76868" s="1">
        <v>2101</v>
      </c>
      <c r="G76868" s="1" t="s">
        <v>15</v>
      </c>
      <c r="H76868" s="1" t="s">
        <v>41</v>
      </c>
      <c r="I76868" s="1" t="s">
        <v>17</v>
      </c>
      <c r="J76868" s="1" t="s">
        <v>18</v>
      </c>
      <c r="K76868" s="1">
        <v>4062.0000000000027</v>
      </c>
    </row>
    <row r="76869" spans="1:11" x14ac:dyDescent="0.2">
      <c r="A76869" s="17">
        <v>42948</v>
      </c>
      <c r="B76869" s="1" t="s">
        <v>162</v>
      </c>
      <c r="C76869" s="1" t="s">
        <v>12</v>
      </c>
      <c r="D76869" s="1" t="s">
        <v>158</v>
      </c>
      <c r="E76869" s="1" t="s">
        <v>14</v>
      </c>
      <c r="F76869" s="1">
        <v>2101</v>
      </c>
      <c r="G76869" s="1" t="s">
        <v>15</v>
      </c>
      <c r="H76869" s="1" t="s">
        <v>41</v>
      </c>
      <c r="I76869" s="1" t="s">
        <v>27</v>
      </c>
      <c r="J76869" s="1" t="s">
        <v>28</v>
      </c>
      <c r="K76869" s="1">
        <v>3377.2000000000007</v>
      </c>
    </row>
    <row r="76870" spans="1:11" x14ac:dyDescent="0.2">
      <c r="A76870" s="17">
        <v>42948</v>
      </c>
      <c r="B76870" s="1" t="s">
        <v>162</v>
      </c>
      <c r="C76870" s="1" t="s">
        <v>12</v>
      </c>
      <c r="D76870" s="1" t="s">
        <v>158</v>
      </c>
      <c r="E76870" s="1" t="s">
        <v>14</v>
      </c>
      <c r="F76870" s="1">
        <v>2101</v>
      </c>
      <c r="G76870" s="1" t="s">
        <v>15</v>
      </c>
      <c r="H76870" s="1" t="s">
        <v>41</v>
      </c>
      <c r="I76870" s="1" t="s">
        <v>23</v>
      </c>
      <c r="J76870" s="1" t="s">
        <v>24</v>
      </c>
      <c r="K76870" s="1">
        <v>3650.8499999999995</v>
      </c>
    </row>
    <row r="76871" spans="1:11" x14ac:dyDescent="0.2">
      <c r="A76871" s="17">
        <v>42948</v>
      </c>
      <c r="B76871" s="1" t="s">
        <v>162</v>
      </c>
      <c r="C76871" s="1" t="s">
        <v>12</v>
      </c>
      <c r="D76871" s="1" t="s">
        <v>158</v>
      </c>
      <c r="E76871" s="1" t="s">
        <v>14</v>
      </c>
      <c r="F76871" s="1">
        <v>2101</v>
      </c>
      <c r="G76871" s="1" t="s">
        <v>15</v>
      </c>
      <c r="H76871" s="1" t="s">
        <v>41</v>
      </c>
      <c r="I76871" s="1" t="s">
        <v>35</v>
      </c>
      <c r="J76871" s="1" t="s">
        <v>36</v>
      </c>
      <c r="K76871" s="1">
        <v>5537.7800000000007</v>
      </c>
    </row>
    <row r="76872" spans="1:11" x14ac:dyDescent="0.2">
      <c r="A76872" s="17">
        <v>42948</v>
      </c>
      <c r="B76872" s="1" t="s">
        <v>162</v>
      </c>
      <c r="C76872" s="1" t="s">
        <v>12</v>
      </c>
      <c r="D76872" s="1" t="s">
        <v>158</v>
      </c>
      <c r="E76872" s="1" t="s">
        <v>14</v>
      </c>
      <c r="F76872" s="1">
        <v>2101</v>
      </c>
      <c r="G76872" s="1" t="s">
        <v>15</v>
      </c>
      <c r="H76872" s="1" t="s">
        <v>41</v>
      </c>
      <c r="I76872" s="1" t="s">
        <v>21</v>
      </c>
      <c r="J76872" s="1" t="s">
        <v>22</v>
      </c>
      <c r="K76872" s="1">
        <v>6048.9699999999984</v>
      </c>
    </row>
    <row r="76873" spans="1:11" x14ac:dyDescent="0.2">
      <c r="A76873" s="17">
        <v>42948</v>
      </c>
      <c r="B76873" s="1" t="s">
        <v>162</v>
      </c>
      <c r="C76873" s="1" t="s">
        <v>12</v>
      </c>
      <c r="D76873" s="1" t="s">
        <v>158</v>
      </c>
      <c r="E76873" s="1" t="s">
        <v>14</v>
      </c>
      <c r="F76873" s="1">
        <v>2101</v>
      </c>
      <c r="G76873" s="1" t="s">
        <v>15</v>
      </c>
      <c r="H76873" s="1" t="s">
        <v>41</v>
      </c>
      <c r="I76873" s="1" t="s">
        <v>25</v>
      </c>
      <c r="J76873" s="1" t="s">
        <v>26</v>
      </c>
      <c r="K76873" s="1">
        <v>6445.0500000000011</v>
      </c>
    </row>
    <row r="76874" spans="1:11" x14ac:dyDescent="0.2">
      <c r="A76874" s="17">
        <v>42948</v>
      </c>
      <c r="B76874" s="1" t="s">
        <v>162</v>
      </c>
      <c r="C76874" s="1" t="s">
        <v>12</v>
      </c>
      <c r="D76874" s="1" t="s">
        <v>158</v>
      </c>
      <c r="E76874" s="1" t="s">
        <v>14</v>
      </c>
      <c r="F76874" s="1">
        <v>2101</v>
      </c>
      <c r="G76874" s="1" t="s">
        <v>15</v>
      </c>
      <c r="H76874" s="1" t="s">
        <v>41</v>
      </c>
      <c r="I76874" s="1" t="s">
        <v>19</v>
      </c>
      <c r="J76874" s="1" t="s">
        <v>20</v>
      </c>
      <c r="K76874" s="1">
        <v>6228.0300000000016</v>
      </c>
    </row>
    <row r="76875" spans="1:11" x14ac:dyDescent="0.2">
      <c r="A76875" s="17">
        <v>42948</v>
      </c>
      <c r="B76875" s="1" t="s">
        <v>162</v>
      </c>
      <c r="C76875" s="1" t="s">
        <v>12</v>
      </c>
      <c r="D76875" s="1" t="s">
        <v>158</v>
      </c>
      <c r="E76875" s="1" t="s">
        <v>14</v>
      </c>
      <c r="F76875" s="1">
        <v>2101</v>
      </c>
      <c r="G76875" s="1" t="s">
        <v>15</v>
      </c>
      <c r="H76875" s="1" t="s">
        <v>41</v>
      </c>
      <c r="I76875" s="1" t="s">
        <v>25</v>
      </c>
      <c r="J76875" s="1" t="s">
        <v>26</v>
      </c>
      <c r="K76875" s="1">
        <v>7135.2800000000043</v>
      </c>
    </row>
    <row r="76876" spans="1:11" x14ac:dyDescent="0.2">
      <c r="A76876" s="17">
        <v>42948</v>
      </c>
      <c r="B76876" s="1" t="s">
        <v>162</v>
      </c>
      <c r="C76876" s="1" t="s">
        <v>12</v>
      </c>
      <c r="D76876" s="1" t="s">
        <v>152</v>
      </c>
      <c r="E76876" s="1" t="s">
        <v>59</v>
      </c>
      <c r="F76876" s="1">
        <v>3353</v>
      </c>
      <c r="G76876" s="1" t="s">
        <v>15</v>
      </c>
      <c r="H76876" s="1" t="s">
        <v>74</v>
      </c>
      <c r="I76876" s="1" t="s">
        <v>17</v>
      </c>
      <c r="J76876" s="1" t="s">
        <v>18</v>
      </c>
      <c r="K76876" s="1">
        <v>38.130000000000003</v>
      </c>
    </row>
    <row r="76877" spans="1:11" x14ac:dyDescent="0.2">
      <c r="A76877" s="17">
        <v>42948</v>
      </c>
      <c r="B76877" s="1" t="s">
        <v>162</v>
      </c>
      <c r="C76877" s="1" t="s">
        <v>12</v>
      </c>
      <c r="D76877" s="1" t="s">
        <v>152</v>
      </c>
      <c r="E76877" s="1" t="s">
        <v>59</v>
      </c>
      <c r="F76877" s="1">
        <v>3353</v>
      </c>
      <c r="G76877" s="1" t="s">
        <v>15</v>
      </c>
      <c r="H76877" s="1" t="s">
        <v>74</v>
      </c>
      <c r="I76877" s="1" t="s">
        <v>19</v>
      </c>
      <c r="J76877" s="1" t="s">
        <v>20</v>
      </c>
      <c r="K76877" s="1">
        <v>75.5</v>
      </c>
    </row>
    <row r="76878" spans="1:11" x14ac:dyDescent="0.2">
      <c r="A76878" s="17">
        <v>42948</v>
      </c>
      <c r="B76878" s="1" t="s">
        <v>162</v>
      </c>
      <c r="C76878" s="1" t="s">
        <v>12</v>
      </c>
      <c r="D76878" s="1" t="s">
        <v>152</v>
      </c>
      <c r="E76878" s="1" t="s">
        <v>59</v>
      </c>
      <c r="F76878" s="1">
        <v>3353</v>
      </c>
      <c r="G76878" s="1" t="s">
        <v>15</v>
      </c>
      <c r="H76878" s="1" t="s">
        <v>74</v>
      </c>
      <c r="I76878" s="1" t="s">
        <v>25</v>
      </c>
      <c r="J76878" s="1" t="s">
        <v>26</v>
      </c>
      <c r="K76878" s="1">
        <v>4</v>
      </c>
    </row>
    <row r="76879" spans="1:11" x14ac:dyDescent="0.2">
      <c r="A76879" s="17">
        <v>42948</v>
      </c>
      <c r="B76879" s="1" t="s">
        <v>162</v>
      </c>
      <c r="C76879" s="1" t="s">
        <v>12</v>
      </c>
      <c r="D76879" s="1" t="s">
        <v>152</v>
      </c>
      <c r="E76879" s="1" t="s">
        <v>59</v>
      </c>
      <c r="F76879" s="1">
        <v>3353</v>
      </c>
      <c r="G76879" s="1" t="s">
        <v>15</v>
      </c>
      <c r="H76879" s="1" t="s">
        <v>74</v>
      </c>
      <c r="I76879" s="1" t="s">
        <v>23</v>
      </c>
      <c r="J76879" s="1" t="s">
        <v>24</v>
      </c>
      <c r="K76879" s="1">
        <v>2</v>
      </c>
    </row>
    <row r="76880" spans="1:11" x14ac:dyDescent="0.2">
      <c r="A76880" s="17">
        <v>42948</v>
      </c>
      <c r="B76880" s="1" t="s">
        <v>162</v>
      </c>
      <c r="C76880" s="1" t="s">
        <v>12</v>
      </c>
      <c r="D76880" s="1" t="s">
        <v>152</v>
      </c>
      <c r="E76880" s="1" t="s">
        <v>59</v>
      </c>
      <c r="F76880" s="1">
        <v>3353</v>
      </c>
      <c r="G76880" s="1" t="s">
        <v>15</v>
      </c>
      <c r="H76880" s="1" t="s">
        <v>74</v>
      </c>
      <c r="I76880" s="1" t="s">
        <v>29</v>
      </c>
      <c r="J76880" s="1" t="s">
        <v>30</v>
      </c>
      <c r="K76880" s="1">
        <v>7.98</v>
      </c>
    </row>
    <row r="76881" spans="1:11" x14ac:dyDescent="0.2">
      <c r="A76881" s="17">
        <v>42948</v>
      </c>
      <c r="B76881" s="1" t="s">
        <v>162</v>
      </c>
      <c r="C76881" s="1" t="s">
        <v>12</v>
      </c>
      <c r="D76881" s="1" t="s">
        <v>152</v>
      </c>
      <c r="E76881" s="1" t="s">
        <v>59</v>
      </c>
      <c r="F76881" s="1">
        <v>3353</v>
      </c>
      <c r="G76881" s="1" t="s">
        <v>15</v>
      </c>
      <c r="H76881" s="1" t="s">
        <v>74</v>
      </c>
      <c r="I76881" s="1" t="s">
        <v>21</v>
      </c>
      <c r="J76881" s="1" t="s">
        <v>22</v>
      </c>
      <c r="K76881" s="1">
        <v>9.99</v>
      </c>
    </row>
    <row r="76882" spans="1:11" x14ac:dyDescent="0.2">
      <c r="A76882" s="17">
        <v>42948</v>
      </c>
      <c r="B76882" s="1" t="s">
        <v>162</v>
      </c>
      <c r="C76882" s="1" t="s">
        <v>12</v>
      </c>
      <c r="D76882" s="1" t="s">
        <v>152</v>
      </c>
      <c r="E76882" s="1" t="s">
        <v>59</v>
      </c>
      <c r="F76882" s="1">
        <v>3353</v>
      </c>
      <c r="G76882" s="1" t="s">
        <v>15</v>
      </c>
      <c r="H76882" s="1" t="s">
        <v>74</v>
      </c>
      <c r="I76882" s="1" t="s">
        <v>23</v>
      </c>
      <c r="J76882" s="1" t="s">
        <v>24</v>
      </c>
      <c r="K76882" s="1">
        <v>53.91</v>
      </c>
    </row>
    <row r="76883" spans="1:11" x14ac:dyDescent="0.2">
      <c r="A76883" s="17">
        <v>42948</v>
      </c>
      <c r="B76883" s="1" t="s">
        <v>162</v>
      </c>
      <c r="C76883" s="1" t="s">
        <v>12</v>
      </c>
      <c r="D76883" s="1" t="s">
        <v>152</v>
      </c>
      <c r="E76883" s="1" t="s">
        <v>59</v>
      </c>
      <c r="F76883" s="1">
        <v>3353</v>
      </c>
      <c r="G76883" s="1" t="s">
        <v>15</v>
      </c>
      <c r="H76883" s="1" t="s">
        <v>74</v>
      </c>
      <c r="I76883" s="1" t="s">
        <v>35</v>
      </c>
      <c r="J76883" s="1" t="s">
        <v>36</v>
      </c>
      <c r="K76883" s="1">
        <v>23.97</v>
      </c>
    </row>
    <row r="76884" spans="1:11" x14ac:dyDescent="0.2">
      <c r="A76884" s="17">
        <v>42948</v>
      </c>
      <c r="B76884" s="1" t="s">
        <v>162</v>
      </c>
      <c r="C76884" s="1" t="s">
        <v>12</v>
      </c>
      <c r="D76884" s="1" t="s">
        <v>152</v>
      </c>
      <c r="E76884" s="1" t="s">
        <v>59</v>
      </c>
      <c r="F76884" s="1">
        <v>3353</v>
      </c>
      <c r="G76884" s="1" t="s">
        <v>15</v>
      </c>
      <c r="H76884" s="1" t="s">
        <v>74</v>
      </c>
      <c r="I76884" s="1" t="s">
        <v>27</v>
      </c>
      <c r="J76884" s="1" t="s">
        <v>28</v>
      </c>
      <c r="K76884" s="1">
        <v>20.93</v>
      </c>
    </row>
    <row r="76885" spans="1:11" x14ac:dyDescent="0.2">
      <c r="A76885" s="17">
        <v>42948</v>
      </c>
      <c r="B76885" s="1" t="s">
        <v>162</v>
      </c>
      <c r="C76885" s="1" t="s">
        <v>12</v>
      </c>
      <c r="D76885" s="1" t="s">
        <v>152</v>
      </c>
      <c r="E76885" s="1" t="s">
        <v>59</v>
      </c>
      <c r="F76885" s="1">
        <v>3353</v>
      </c>
      <c r="G76885" s="1" t="s">
        <v>15</v>
      </c>
      <c r="H76885" s="1" t="s">
        <v>74</v>
      </c>
      <c r="I76885" s="1" t="s">
        <v>19</v>
      </c>
      <c r="J76885" s="1" t="s">
        <v>20</v>
      </c>
      <c r="K76885" s="1">
        <v>29.95</v>
      </c>
    </row>
    <row r="76886" spans="1:11" x14ac:dyDescent="0.2">
      <c r="A76886" s="17">
        <v>42948</v>
      </c>
      <c r="B76886" s="1" t="s">
        <v>162</v>
      </c>
      <c r="C76886" s="1" t="s">
        <v>12</v>
      </c>
      <c r="D76886" s="1" t="s">
        <v>152</v>
      </c>
      <c r="E76886" s="1" t="s">
        <v>59</v>
      </c>
      <c r="F76886" s="1">
        <v>3353</v>
      </c>
      <c r="G76886" s="1" t="s">
        <v>15</v>
      </c>
      <c r="H76886" s="1" t="s">
        <v>74</v>
      </c>
      <c r="I76886" s="1" t="s">
        <v>27</v>
      </c>
      <c r="J76886" s="1" t="s">
        <v>28</v>
      </c>
      <c r="K76886" s="1">
        <v>41.93</v>
      </c>
    </row>
    <row r="76887" spans="1:11" x14ac:dyDescent="0.2">
      <c r="A76887" s="17">
        <v>42948</v>
      </c>
      <c r="B76887" s="1" t="s">
        <v>162</v>
      </c>
      <c r="C76887" s="1" t="s">
        <v>12</v>
      </c>
      <c r="D76887" s="1" t="s">
        <v>152</v>
      </c>
      <c r="E76887" s="1" t="s">
        <v>59</v>
      </c>
      <c r="F76887" s="1">
        <v>3353</v>
      </c>
      <c r="G76887" s="1" t="s">
        <v>15</v>
      </c>
      <c r="H76887" s="1" t="s">
        <v>74</v>
      </c>
      <c r="I76887" s="1" t="s">
        <v>17</v>
      </c>
      <c r="J76887" s="1" t="s">
        <v>18</v>
      </c>
      <c r="K76887" s="1">
        <v>751.21</v>
      </c>
    </row>
    <row r="76888" spans="1:11" x14ac:dyDescent="0.2">
      <c r="A76888" s="17">
        <v>42948</v>
      </c>
      <c r="B76888" s="1" t="s">
        <v>162</v>
      </c>
      <c r="C76888" s="1" t="s">
        <v>12</v>
      </c>
      <c r="D76888" s="1" t="s">
        <v>152</v>
      </c>
      <c r="E76888" s="1" t="s">
        <v>59</v>
      </c>
      <c r="F76888" s="1">
        <v>3353</v>
      </c>
      <c r="G76888" s="1" t="s">
        <v>15</v>
      </c>
      <c r="H76888" s="1" t="s">
        <v>74</v>
      </c>
      <c r="I76888" s="1" t="s">
        <v>17</v>
      </c>
      <c r="J76888" s="1" t="s">
        <v>18</v>
      </c>
      <c r="K76888" s="1">
        <v>69.27</v>
      </c>
    </row>
    <row r="76889" spans="1:11" x14ac:dyDescent="0.2">
      <c r="A76889" s="17">
        <v>42948</v>
      </c>
      <c r="B76889" s="1" t="s">
        <v>162</v>
      </c>
      <c r="C76889" s="1" t="s">
        <v>12</v>
      </c>
      <c r="D76889" s="1" t="s">
        <v>152</v>
      </c>
      <c r="E76889" s="1" t="s">
        <v>59</v>
      </c>
      <c r="F76889" s="1">
        <v>3353</v>
      </c>
      <c r="G76889" s="1" t="s">
        <v>15</v>
      </c>
      <c r="H76889" s="1" t="s">
        <v>74</v>
      </c>
      <c r="I76889" s="1" t="s">
        <v>25</v>
      </c>
      <c r="J76889" s="1" t="s">
        <v>26</v>
      </c>
      <c r="K76889" s="1">
        <v>65.89</v>
      </c>
    </row>
    <row r="76890" spans="1:11" x14ac:dyDescent="0.2">
      <c r="A76890" s="17">
        <v>42948</v>
      </c>
      <c r="B76890" s="1" t="s">
        <v>162</v>
      </c>
      <c r="C76890" s="1" t="s">
        <v>12</v>
      </c>
      <c r="D76890" s="1" t="s">
        <v>152</v>
      </c>
      <c r="E76890" s="1" t="s">
        <v>59</v>
      </c>
      <c r="F76890" s="1">
        <v>3353</v>
      </c>
      <c r="G76890" s="1" t="s">
        <v>15</v>
      </c>
      <c r="H76890" s="1" t="s">
        <v>74</v>
      </c>
      <c r="I76890" s="1" t="s">
        <v>29</v>
      </c>
      <c r="J76890" s="1" t="s">
        <v>30</v>
      </c>
      <c r="K76890" s="1">
        <v>79.72</v>
      </c>
    </row>
    <row r="76891" spans="1:11" x14ac:dyDescent="0.2">
      <c r="A76891" s="17">
        <v>42948</v>
      </c>
      <c r="B76891" s="1" t="s">
        <v>162</v>
      </c>
      <c r="C76891" s="1" t="s">
        <v>12</v>
      </c>
      <c r="D76891" s="1" t="s">
        <v>152</v>
      </c>
      <c r="E76891" s="1" t="s">
        <v>59</v>
      </c>
      <c r="F76891" s="1">
        <v>3353</v>
      </c>
      <c r="G76891" s="1" t="s">
        <v>15</v>
      </c>
      <c r="H76891" s="1" t="s">
        <v>74</v>
      </c>
      <c r="I76891" s="1" t="s">
        <v>21</v>
      </c>
      <c r="J76891" s="1" t="s">
        <v>22</v>
      </c>
      <c r="K76891" s="1">
        <v>99.95</v>
      </c>
    </row>
    <row r="76892" spans="1:11" x14ac:dyDescent="0.2">
      <c r="A76892" s="17">
        <v>42948</v>
      </c>
      <c r="B76892" s="1" t="s">
        <v>162</v>
      </c>
      <c r="C76892" s="1" t="s">
        <v>12</v>
      </c>
      <c r="D76892" s="1" t="s">
        <v>152</v>
      </c>
      <c r="E76892" s="1" t="s">
        <v>59</v>
      </c>
      <c r="F76892" s="1">
        <v>3353</v>
      </c>
      <c r="G76892" s="1" t="s">
        <v>15</v>
      </c>
      <c r="H76892" s="1" t="s">
        <v>74</v>
      </c>
      <c r="I76892" s="1" t="s">
        <v>25</v>
      </c>
      <c r="J76892" s="1" t="s">
        <v>26</v>
      </c>
      <c r="K76892" s="1">
        <v>151.93</v>
      </c>
    </row>
    <row r="76893" spans="1:11" x14ac:dyDescent="0.2">
      <c r="A76893" s="17">
        <v>42948</v>
      </c>
      <c r="B76893" s="1" t="s">
        <v>162</v>
      </c>
      <c r="C76893" s="1" t="s">
        <v>12</v>
      </c>
      <c r="D76893" s="1" t="s">
        <v>152</v>
      </c>
      <c r="E76893" s="1" t="s">
        <v>59</v>
      </c>
      <c r="F76893" s="1">
        <v>3353</v>
      </c>
      <c r="G76893" s="1" t="s">
        <v>15</v>
      </c>
      <c r="H76893" s="1" t="s">
        <v>74</v>
      </c>
      <c r="I76893" s="1" t="s">
        <v>33</v>
      </c>
      <c r="J76893" s="1" t="s">
        <v>34</v>
      </c>
      <c r="K76893" s="1">
        <v>146.48000000000002</v>
      </c>
    </row>
    <row r="76894" spans="1:11" x14ac:dyDescent="0.2">
      <c r="A76894" s="17">
        <v>42948</v>
      </c>
      <c r="B76894" s="1" t="s">
        <v>162</v>
      </c>
      <c r="C76894" s="1" t="s">
        <v>12</v>
      </c>
      <c r="D76894" s="1" t="s">
        <v>152</v>
      </c>
      <c r="E76894" s="1" t="s">
        <v>59</v>
      </c>
      <c r="F76894" s="1">
        <v>3353</v>
      </c>
      <c r="G76894" s="1" t="s">
        <v>15</v>
      </c>
      <c r="H76894" s="1" t="s">
        <v>74</v>
      </c>
      <c r="I76894" s="1" t="s">
        <v>23</v>
      </c>
      <c r="J76894" s="1" t="s">
        <v>24</v>
      </c>
      <c r="K76894" s="1">
        <v>242.86</v>
      </c>
    </row>
    <row r="76895" spans="1:11" x14ac:dyDescent="0.2">
      <c r="A76895" s="17">
        <v>42948</v>
      </c>
      <c r="B76895" s="1" t="s">
        <v>162</v>
      </c>
      <c r="C76895" s="1" t="s">
        <v>12</v>
      </c>
      <c r="D76895" s="1" t="s">
        <v>152</v>
      </c>
      <c r="E76895" s="1" t="s">
        <v>59</v>
      </c>
      <c r="F76895" s="1">
        <v>3353</v>
      </c>
      <c r="G76895" s="1" t="s">
        <v>15</v>
      </c>
      <c r="H76895" s="1" t="s">
        <v>74</v>
      </c>
      <c r="I76895" s="1" t="s">
        <v>27</v>
      </c>
      <c r="J76895" s="1" t="s">
        <v>28</v>
      </c>
      <c r="K76895" s="1">
        <v>70.83</v>
      </c>
    </row>
    <row r="76896" spans="1:11" x14ac:dyDescent="0.2">
      <c r="A76896" s="17">
        <v>42948</v>
      </c>
      <c r="B76896" s="1" t="s">
        <v>162</v>
      </c>
      <c r="C76896" s="1" t="s">
        <v>12</v>
      </c>
      <c r="D76896" s="1" t="s">
        <v>152</v>
      </c>
      <c r="E76896" s="1" t="s">
        <v>59</v>
      </c>
      <c r="F76896" s="1">
        <v>3353</v>
      </c>
      <c r="G76896" s="1" t="s">
        <v>15</v>
      </c>
      <c r="H76896" s="1" t="s">
        <v>74</v>
      </c>
      <c r="I76896" s="1" t="s">
        <v>33</v>
      </c>
      <c r="J76896" s="1" t="s">
        <v>34</v>
      </c>
      <c r="K76896" s="1">
        <v>174.04</v>
      </c>
    </row>
    <row r="76897" spans="1:11" x14ac:dyDescent="0.2">
      <c r="A76897" s="17">
        <v>42948</v>
      </c>
      <c r="B76897" s="1" t="s">
        <v>162</v>
      </c>
      <c r="C76897" s="1" t="s">
        <v>12</v>
      </c>
      <c r="D76897" s="1" t="s">
        <v>152</v>
      </c>
      <c r="E76897" s="1" t="s">
        <v>59</v>
      </c>
      <c r="F76897" s="1">
        <v>3353</v>
      </c>
      <c r="G76897" s="1" t="s">
        <v>15</v>
      </c>
      <c r="H76897" s="1" t="s">
        <v>74</v>
      </c>
      <c r="I76897" s="1" t="s">
        <v>29</v>
      </c>
      <c r="J76897" s="1" t="s">
        <v>30</v>
      </c>
      <c r="K76897" s="1">
        <v>97.84</v>
      </c>
    </row>
    <row r="76898" spans="1:11" x14ac:dyDescent="0.2">
      <c r="A76898" s="17">
        <v>42948</v>
      </c>
      <c r="B76898" s="1" t="s">
        <v>162</v>
      </c>
      <c r="C76898" s="1" t="s">
        <v>12</v>
      </c>
      <c r="D76898" s="1" t="s">
        <v>152</v>
      </c>
      <c r="E76898" s="1" t="s">
        <v>59</v>
      </c>
      <c r="F76898" s="1">
        <v>3353</v>
      </c>
      <c r="G76898" s="1" t="s">
        <v>15</v>
      </c>
      <c r="H76898" s="1" t="s">
        <v>74</v>
      </c>
      <c r="I76898" s="1" t="s">
        <v>31</v>
      </c>
      <c r="J76898" s="1" t="s">
        <v>32</v>
      </c>
      <c r="K76898" s="1">
        <v>70.34</v>
      </c>
    </row>
    <row r="76899" spans="1:11" x14ac:dyDescent="0.2">
      <c r="A76899" s="17">
        <v>42948</v>
      </c>
      <c r="B76899" s="1" t="s">
        <v>162</v>
      </c>
      <c r="C76899" s="1" t="s">
        <v>12</v>
      </c>
      <c r="D76899" s="1" t="s">
        <v>152</v>
      </c>
      <c r="E76899" s="1" t="s">
        <v>59</v>
      </c>
      <c r="F76899" s="1">
        <v>3353</v>
      </c>
      <c r="G76899" s="1" t="s">
        <v>15</v>
      </c>
      <c r="H76899" s="1" t="s">
        <v>74</v>
      </c>
      <c r="I76899" s="1" t="s">
        <v>23</v>
      </c>
      <c r="J76899" s="1" t="s">
        <v>24</v>
      </c>
      <c r="K76899" s="1">
        <v>192.47</v>
      </c>
    </row>
    <row r="76900" spans="1:11" x14ac:dyDescent="0.2">
      <c r="A76900" s="17">
        <v>42948</v>
      </c>
      <c r="B76900" s="1" t="s">
        <v>162</v>
      </c>
      <c r="C76900" s="1" t="s">
        <v>12</v>
      </c>
      <c r="D76900" s="1" t="s">
        <v>152</v>
      </c>
      <c r="E76900" s="1" t="s">
        <v>59</v>
      </c>
      <c r="F76900" s="1">
        <v>3353</v>
      </c>
      <c r="G76900" s="1" t="s">
        <v>15</v>
      </c>
      <c r="H76900" s="1" t="s">
        <v>74</v>
      </c>
      <c r="I76900" s="1" t="s">
        <v>29</v>
      </c>
      <c r="J76900" s="1" t="s">
        <v>30</v>
      </c>
      <c r="K76900" s="1">
        <v>257.24</v>
      </c>
    </row>
    <row r="76901" spans="1:11" x14ac:dyDescent="0.2">
      <c r="A76901" s="17">
        <v>42948</v>
      </c>
      <c r="B76901" s="1" t="s">
        <v>162</v>
      </c>
      <c r="C76901" s="1" t="s">
        <v>12</v>
      </c>
      <c r="D76901" s="1" t="s">
        <v>152</v>
      </c>
      <c r="E76901" s="1" t="s">
        <v>59</v>
      </c>
      <c r="F76901" s="1">
        <v>3353</v>
      </c>
      <c r="G76901" s="1" t="s">
        <v>15</v>
      </c>
      <c r="H76901" s="1" t="s">
        <v>74</v>
      </c>
      <c r="I76901" s="1" t="s">
        <v>25</v>
      </c>
      <c r="J76901" s="1" t="s">
        <v>26</v>
      </c>
      <c r="K76901" s="1">
        <v>381.49</v>
      </c>
    </row>
    <row r="76902" spans="1:11" x14ac:dyDescent="0.2">
      <c r="A76902" s="17">
        <v>42948</v>
      </c>
      <c r="B76902" s="1" t="s">
        <v>162</v>
      </c>
      <c r="C76902" s="1" t="s">
        <v>12</v>
      </c>
      <c r="D76902" s="1" t="s">
        <v>152</v>
      </c>
      <c r="E76902" s="1" t="s">
        <v>59</v>
      </c>
      <c r="F76902" s="1">
        <v>3353</v>
      </c>
      <c r="G76902" s="1" t="s">
        <v>15</v>
      </c>
      <c r="H76902" s="1" t="s">
        <v>74</v>
      </c>
      <c r="I76902" s="1" t="s">
        <v>21</v>
      </c>
      <c r="J76902" s="1" t="s">
        <v>22</v>
      </c>
      <c r="K76902" s="1">
        <v>271.56</v>
      </c>
    </row>
    <row r="76903" spans="1:11" x14ac:dyDescent="0.2">
      <c r="A76903" s="17">
        <v>42948</v>
      </c>
      <c r="B76903" s="1" t="s">
        <v>162</v>
      </c>
      <c r="C76903" s="1" t="s">
        <v>12</v>
      </c>
      <c r="D76903" s="1" t="s">
        <v>152</v>
      </c>
      <c r="E76903" s="1" t="s">
        <v>59</v>
      </c>
      <c r="F76903" s="1">
        <v>3353</v>
      </c>
      <c r="G76903" s="1" t="s">
        <v>15</v>
      </c>
      <c r="H76903" s="1" t="s">
        <v>74</v>
      </c>
      <c r="I76903" s="1" t="s">
        <v>25</v>
      </c>
      <c r="J76903" s="1" t="s">
        <v>26</v>
      </c>
      <c r="K76903" s="1">
        <v>324.63</v>
      </c>
    </row>
    <row r="76904" spans="1:11" x14ac:dyDescent="0.2">
      <c r="A76904" s="17">
        <v>42948</v>
      </c>
      <c r="B76904" s="1" t="s">
        <v>162</v>
      </c>
      <c r="C76904" s="1" t="s">
        <v>12</v>
      </c>
      <c r="D76904" s="1" t="s">
        <v>152</v>
      </c>
      <c r="E76904" s="1" t="s">
        <v>59</v>
      </c>
      <c r="F76904" s="1">
        <v>3353</v>
      </c>
      <c r="G76904" s="1" t="s">
        <v>15</v>
      </c>
      <c r="H76904" s="1" t="s">
        <v>74</v>
      </c>
      <c r="I76904" s="1" t="s">
        <v>19</v>
      </c>
      <c r="J76904" s="1" t="s">
        <v>20</v>
      </c>
      <c r="K76904" s="1">
        <v>272.20999999999998</v>
      </c>
    </row>
    <row r="76905" spans="1:11" x14ac:dyDescent="0.2">
      <c r="A76905" s="17">
        <v>42948</v>
      </c>
      <c r="B76905" s="1" t="s">
        <v>162</v>
      </c>
      <c r="C76905" s="1" t="s">
        <v>12</v>
      </c>
      <c r="D76905" s="1" t="s">
        <v>152</v>
      </c>
      <c r="E76905" s="1" t="s">
        <v>59</v>
      </c>
      <c r="F76905" s="1">
        <v>3353</v>
      </c>
      <c r="G76905" s="1" t="s">
        <v>15</v>
      </c>
      <c r="H76905" s="1" t="s">
        <v>74</v>
      </c>
      <c r="I76905" s="1" t="s">
        <v>31</v>
      </c>
      <c r="J76905" s="1" t="s">
        <v>32</v>
      </c>
      <c r="K76905" s="1">
        <v>359.22</v>
      </c>
    </row>
    <row r="76906" spans="1:11" x14ac:dyDescent="0.2">
      <c r="A76906" s="17">
        <v>42948</v>
      </c>
      <c r="B76906" s="1" t="s">
        <v>162</v>
      </c>
      <c r="C76906" s="1" t="s">
        <v>12</v>
      </c>
      <c r="D76906" s="1" t="s">
        <v>152</v>
      </c>
      <c r="E76906" s="1" t="s">
        <v>59</v>
      </c>
      <c r="F76906" s="1">
        <v>3353</v>
      </c>
      <c r="G76906" s="1" t="s">
        <v>15</v>
      </c>
      <c r="H76906" s="1" t="s">
        <v>74</v>
      </c>
      <c r="I76906" s="1" t="s">
        <v>23</v>
      </c>
      <c r="J76906" s="1" t="s">
        <v>24</v>
      </c>
      <c r="K76906" s="1">
        <v>463.14</v>
      </c>
    </row>
    <row r="76907" spans="1:11" x14ac:dyDescent="0.2">
      <c r="A76907" s="17">
        <v>42948</v>
      </c>
      <c r="B76907" s="1" t="s">
        <v>162</v>
      </c>
      <c r="C76907" s="1" t="s">
        <v>12</v>
      </c>
      <c r="D76907" s="1" t="s">
        <v>152</v>
      </c>
      <c r="E76907" s="1" t="s">
        <v>59</v>
      </c>
      <c r="F76907" s="1">
        <v>3353</v>
      </c>
      <c r="G76907" s="1" t="s">
        <v>15</v>
      </c>
      <c r="H76907" s="1" t="s">
        <v>74</v>
      </c>
      <c r="I76907" s="1" t="s">
        <v>23</v>
      </c>
      <c r="J76907" s="1" t="s">
        <v>24</v>
      </c>
      <c r="K76907" s="1">
        <v>380.96999999999997</v>
      </c>
    </row>
    <row r="76908" spans="1:11" x14ac:dyDescent="0.2">
      <c r="A76908" s="17">
        <v>42948</v>
      </c>
      <c r="B76908" s="1" t="s">
        <v>162</v>
      </c>
      <c r="C76908" s="1" t="s">
        <v>12</v>
      </c>
      <c r="D76908" s="1" t="s">
        <v>152</v>
      </c>
      <c r="E76908" s="1" t="s">
        <v>59</v>
      </c>
      <c r="F76908" s="1">
        <v>3353</v>
      </c>
      <c r="G76908" s="1" t="s">
        <v>15</v>
      </c>
      <c r="H76908" s="1" t="s">
        <v>74</v>
      </c>
      <c r="I76908" s="1" t="s">
        <v>27</v>
      </c>
      <c r="J76908" s="1" t="s">
        <v>28</v>
      </c>
      <c r="K76908" s="1">
        <v>402.18000000000006</v>
      </c>
    </row>
    <row r="76909" spans="1:11" x14ac:dyDescent="0.2">
      <c r="A76909" s="17">
        <v>42948</v>
      </c>
      <c r="B76909" s="1" t="s">
        <v>162</v>
      </c>
      <c r="C76909" s="1" t="s">
        <v>12</v>
      </c>
      <c r="D76909" s="1" t="s">
        <v>152</v>
      </c>
      <c r="E76909" s="1" t="s">
        <v>59</v>
      </c>
      <c r="F76909" s="1">
        <v>3353</v>
      </c>
      <c r="G76909" s="1" t="s">
        <v>15</v>
      </c>
      <c r="H76909" s="1" t="s">
        <v>74</v>
      </c>
      <c r="I76909" s="1" t="s">
        <v>33</v>
      </c>
      <c r="J76909" s="1" t="s">
        <v>34</v>
      </c>
      <c r="K76909" s="1">
        <v>1413.93</v>
      </c>
    </row>
    <row r="76910" spans="1:11" x14ac:dyDescent="0.2">
      <c r="A76910" s="17">
        <v>42948</v>
      </c>
      <c r="B76910" s="1" t="s">
        <v>162</v>
      </c>
      <c r="C76910" s="1" t="s">
        <v>12</v>
      </c>
      <c r="D76910" s="1" t="s">
        <v>152</v>
      </c>
      <c r="E76910" s="1" t="s">
        <v>59</v>
      </c>
      <c r="F76910" s="1">
        <v>3353</v>
      </c>
      <c r="G76910" s="1" t="s">
        <v>15</v>
      </c>
      <c r="H76910" s="1" t="s">
        <v>74</v>
      </c>
      <c r="I76910" s="1" t="s">
        <v>35</v>
      </c>
      <c r="J76910" s="1" t="s">
        <v>36</v>
      </c>
      <c r="K76910" s="1">
        <v>510.05</v>
      </c>
    </row>
    <row r="76911" spans="1:11" x14ac:dyDescent="0.2">
      <c r="A76911" s="17">
        <v>42948</v>
      </c>
      <c r="B76911" s="1" t="s">
        <v>162</v>
      </c>
      <c r="C76911" s="1" t="s">
        <v>12</v>
      </c>
      <c r="D76911" s="1" t="s">
        <v>152</v>
      </c>
      <c r="E76911" s="1" t="s">
        <v>59</v>
      </c>
      <c r="F76911" s="1">
        <v>3353</v>
      </c>
      <c r="G76911" s="1" t="s">
        <v>15</v>
      </c>
      <c r="H76911" s="1" t="s">
        <v>74</v>
      </c>
      <c r="I76911" s="1" t="s">
        <v>31</v>
      </c>
      <c r="J76911" s="1" t="s">
        <v>32</v>
      </c>
      <c r="K76911" s="1">
        <v>574.99</v>
      </c>
    </row>
    <row r="76912" spans="1:11" x14ac:dyDescent="0.2">
      <c r="A76912" s="17">
        <v>42948</v>
      </c>
      <c r="B76912" s="1" t="s">
        <v>162</v>
      </c>
      <c r="C76912" s="1" t="s">
        <v>12</v>
      </c>
      <c r="D76912" s="1" t="s">
        <v>152</v>
      </c>
      <c r="E76912" s="1" t="s">
        <v>59</v>
      </c>
      <c r="F76912" s="1">
        <v>3353</v>
      </c>
      <c r="G76912" s="1" t="s">
        <v>15</v>
      </c>
      <c r="H76912" s="1" t="s">
        <v>74</v>
      </c>
      <c r="I76912" s="1" t="s">
        <v>17</v>
      </c>
      <c r="J76912" s="1" t="s">
        <v>18</v>
      </c>
      <c r="K76912" s="1">
        <v>858.88999999999987</v>
      </c>
    </row>
    <row r="76913" spans="1:11" x14ac:dyDescent="0.2">
      <c r="A76913" s="17">
        <v>42948</v>
      </c>
      <c r="B76913" s="1" t="s">
        <v>162</v>
      </c>
      <c r="C76913" s="1" t="s">
        <v>12</v>
      </c>
      <c r="D76913" s="1" t="s">
        <v>152</v>
      </c>
      <c r="E76913" s="1" t="s">
        <v>59</v>
      </c>
      <c r="F76913" s="1">
        <v>3353</v>
      </c>
      <c r="G76913" s="1" t="s">
        <v>15</v>
      </c>
      <c r="H76913" s="1" t="s">
        <v>74</v>
      </c>
      <c r="I76913" s="1" t="s">
        <v>31</v>
      </c>
      <c r="J76913" s="1" t="s">
        <v>32</v>
      </c>
      <c r="K76913" s="1">
        <v>756.94</v>
      </c>
    </row>
    <row r="76914" spans="1:11" x14ac:dyDescent="0.2">
      <c r="A76914" s="17">
        <v>42948</v>
      </c>
      <c r="B76914" s="1" t="s">
        <v>162</v>
      </c>
      <c r="C76914" s="1" t="s">
        <v>12</v>
      </c>
      <c r="D76914" s="1" t="s">
        <v>152</v>
      </c>
      <c r="E76914" s="1" t="s">
        <v>59</v>
      </c>
      <c r="F76914" s="1">
        <v>3353</v>
      </c>
      <c r="G76914" s="1" t="s">
        <v>15</v>
      </c>
      <c r="H76914" s="1" t="s">
        <v>74</v>
      </c>
      <c r="I76914" s="1" t="s">
        <v>35</v>
      </c>
      <c r="J76914" s="1" t="s">
        <v>36</v>
      </c>
      <c r="K76914" s="1">
        <v>1007.1499999999999</v>
      </c>
    </row>
    <row r="76915" spans="1:11" x14ac:dyDescent="0.2">
      <c r="A76915" s="17">
        <v>42948</v>
      </c>
      <c r="B76915" s="1" t="s">
        <v>162</v>
      </c>
      <c r="C76915" s="1" t="s">
        <v>12</v>
      </c>
      <c r="D76915" s="1" t="s">
        <v>152</v>
      </c>
      <c r="E76915" s="1" t="s">
        <v>59</v>
      </c>
      <c r="F76915" s="1">
        <v>3353</v>
      </c>
      <c r="G76915" s="1" t="s">
        <v>15</v>
      </c>
      <c r="H76915" s="1" t="s">
        <v>74</v>
      </c>
      <c r="I76915" s="1" t="s">
        <v>21</v>
      </c>
      <c r="J76915" s="1" t="s">
        <v>22</v>
      </c>
      <c r="K76915" s="1">
        <v>2117.17</v>
      </c>
    </row>
    <row r="76916" spans="1:11" x14ac:dyDescent="0.2">
      <c r="A76916" s="17">
        <v>42948</v>
      </c>
      <c r="B76916" s="1" t="s">
        <v>162</v>
      </c>
      <c r="C76916" s="1" t="s">
        <v>12</v>
      </c>
      <c r="D76916" s="1" t="s">
        <v>152</v>
      </c>
      <c r="E76916" s="1" t="s">
        <v>59</v>
      </c>
      <c r="F76916" s="1">
        <v>3353</v>
      </c>
      <c r="G76916" s="1" t="s">
        <v>15</v>
      </c>
      <c r="H76916" s="1" t="s">
        <v>74</v>
      </c>
      <c r="I76916" s="1" t="s">
        <v>23</v>
      </c>
      <c r="J76916" s="1" t="s">
        <v>24</v>
      </c>
      <c r="K76916" s="1">
        <v>809.47</v>
      </c>
    </row>
    <row r="76917" spans="1:11" x14ac:dyDescent="0.2">
      <c r="A76917" s="17">
        <v>42948</v>
      </c>
      <c r="B76917" s="1" t="s">
        <v>162</v>
      </c>
      <c r="C76917" s="1" t="s">
        <v>12</v>
      </c>
      <c r="D76917" s="1" t="s">
        <v>152</v>
      </c>
      <c r="E76917" s="1" t="s">
        <v>59</v>
      </c>
      <c r="F76917" s="1">
        <v>3353</v>
      </c>
      <c r="G76917" s="1" t="s">
        <v>15</v>
      </c>
      <c r="H76917" s="1" t="s">
        <v>74</v>
      </c>
      <c r="I76917" s="1" t="s">
        <v>23</v>
      </c>
      <c r="J76917" s="1" t="s">
        <v>24</v>
      </c>
      <c r="K76917" s="1">
        <v>1189.83</v>
      </c>
    </row>
    <row r="76918" spans="1:11" x14ac:dyDescent="0.2">
      <c r="A76918" s="17">
        <v>42948</v>
      </c>
      <c r="B76918" s="1" t="s">
        <v>162</v>
      </c>
      <c r="C76918" s="1" t="s">
        <v>12</v>
      </c>
      <c r="D76918" s="1" t="s">
        <v>152</v>
      </c>
      <c r="E76918" s="1" t="s">
        <v>59</v>
      </c>
      <c r="F76918" s="1">
        <v>3353</v>
      </c>
      <c r="G76918" s="1" t="s">
        <v>15</v>
      </c>
      <c r="H76918" s="1" t="s">
        <v>74</v>
      </c>
      <c r="I76918" s="1" t="s">
        <v>21</v>
      </c>
      <c r="J76918" s="1" t="s">
        <v>22</v>
      </c>
      <c r="K76918" s="1">
        <v>1744.54</v>
      </c>
    </row>
    <row r="76919" spans="1:11" x14ac:dyDescent="0.2">
      <c r="A76919" s="17">
        <v>42948</v>
      </c>
      <c r="B76919" s="1" t="s">
        <v>162</v>
      </c>
      <c r="C76919" s="1" t="s">
        <v>12</v>
      </c>
      <c r="D76919" s="1" t="s">
        <v>152</v>
      </c>
      <c r="E76919" s="1" t="s">
        <v>59</v>
      </c>
      <c r="F76919" s="1">
        <v>3353</v>
      </c>
      <c r="G76919" s="1" t="s">
        <v>15</v>
      </c>
      <c r="H76919" s="1" t="s">
        <v>74</v>
      </c>
      <c r="I76919" s="1" t="s">
        <v>19</v>
      </c>
      <c r="J76919" s="1" t="s">
        <v>20</v>
      </c>
      <c r="K76919" s="1">
        <v>2043.5500000000002</v>
      </c>
    </row>
    <row r="76920" spans="1:11" x14ac:dyDescent="0.2">
      <c r="A76920" s="17">
        <v>42948</v>
      </c>
      <c r="B76920" s="1" t="s">
        <v>162</v>
      </c>
      <c r="C76920" s="1" t="s">
        <v>12</v>
      </c>
      <c r="D76920" s="1" t="s">
        <v>152</v>
      </c>
      <c r="E76920" s="1" t="s">
        <v>59</v>
      </c>
      <c r="F76920" s="1">
        <v>3353</v>
      </c>
      <c r="G76920" s="1" t="s">
        <v>15</v>
      </c>
      <c r="H76920" s="1" t="s">
        <v>74</v>
      </c>
      <c r="I76920" s="1" t="s">
        <v>21</v>
      </c>
      <c r="J76920" s="1" t="s">
        <v>22</v>
      </c>
      <c r="K76920" s="1">
        <v>2037.5700000000002</v>
      </c>
    </row>
    <row r="76921" spans="1:11" x14ac:dyDescent="0.2">
      <c r="A76921" s="17">
        <v>42948</v>
      </c>
      <c r="B76921" s="1" t="s">
        <v>162</v>
      </c>
      <c r="C76921" s="1" t="s">
        <v>12</v>
      </c>
      <c r="D76921" s="1" t="s">
        <v>152</v>
      </c>
      <c r="E76921" s="1" t="s">
        <v>59</v>
      </c>
      <c r="F76921" s="1">
        <v>3353</v>
      </c>
      <c r="G76921" s="1" t="s">
        <v>15</v>
      </c>
      <c r="H76921" s="1" t="s">
        <v>74</v>
      </c>
      <c r="I76921" s="1" t="s">
        <v>27</v>
      </c>
      <c r="J76921" s="1" t="s">
        <v>28</v>
      </c>
      <c r="K76921" s="1">
        <v>2054.2000000000003</v>
      </c>
    </row>
    <row r="76922" spans="1:11" x14ac:dyDescent="0.2">
      <c r="A76922" s="17">
        <v>42948</v>
      </c>
      <c r="B76922" s="1" t="s">
        <v>162</v>
      </c>
      <c r="C76922" s="1" t="s">
        <v>12</v>
      </c>
      <c r="D76922" s="1" t="s">
        <v>152</v>
      </c>
      <c r="E76922" s="1" t="s">
        <v>59</v>
      </c>
      <c r="F76922" s="1">
        <v>3353</v>
      </c>
      <c r="G76922" s="1" t="s">
        <v>15</v>
      </c>
      <c r="H76922" s="1" t="s">
        <v>74</v>
      </c>
      <c r="I76922" s="1" t="s">
        <v>21</v>
      </c>
      <c r="J76922" s="1" t="s">
        <v>22</v>
      </c>
      <c r="K76922" s="1">
        <v>2709.6000000000008</v>
      </c>
    </row>
    <row r="76923" spans="1:11" x14ac:dyDescent="0.2">
      <c r="A76923" s="17">
        <v>42948</v>
      </c>
      <c r="B76923" s="1" t="s">
        <v>162</v>
      </c>
      <c r="C76923" s="1" t="s">
        <v>12</v>
      </c>
      <c r="D76923" s="1" t="s">
        <v>152</v>
      </c>
      <c r="E76923" s="1" t="s">
        <v>59</v>
      </c>
      <c r="F76923" s="1">
        <v>3353</v>
      </c>
      <c r="G76923" s="1" t="s">
        <v>15</v>
      </c>
      <c r="H76923" s="1" t="s">
        <v>74</v>
      </c>
      <c r="I76923" s="1" t="s">
        <v>35</v>
      </c>
      <c r="J76923" s="1" t="s">
        <v>36</v>
      </c>
      <c r="K76923" s="1">
        <v>3300.7599999999998</v>
      </c>
    </row>
    <row r="76924" spans="1:11" x14ac:dyDescent="0.2">
      <c r="A76924" s="17">
        <v>42948</v>
      </c>
      <c r="B76924" s="1" t="s">
        <v>162</v>
      </c>
      <c r="C76924" s="1" t="s">
        <v>12</v>
      </c>
      <c r="D76924" s="1" t="s">
        <v>152</v>
      </c>
      <c r="E76924" s="1" t="s">
        <v>59</v>
      </c>
      <c r="F76924" s="1">
        <v>3353</v>
      </c>
      <c r="G76924" s="1" t="s">
        <v>15</v>
      </c>
      <c r="H76924" s="1" t="s">
        <v>74</v>
      </c>
      <c r="I76924" s="1" t="s">
        <v>23</v>
      </c>
      <c r="J76924" s="1" t="s">
        <v>24</v>
      </c>
      <c r="K76924" s="1">
        <v>2150.0699999999997</v>
      </c>
    </row>
    <row r="76925" spans="1:11" x14ac:dyDescent="0.2">
      <c r="A76925" s="17">
        <v>42948</v>
      </c>
      <c r="B76925" s="1" t="s">
        <v>162</v>
      </c>
      <c r="C76925" s="1" t="s">
        <v>12</v>
      </c>
      <c r="D76925" s="1" t="s">
        <v>152</v>
      </c>
      <c r="E76925" s="1" t="s">
        <v>59</v>
      </c>
      <c r="F76925" s="1">
        <v>3353</v>
      </c>
      <c r="G76925" s="1" t="s">
        <v>15</v>
      </c>
      <c r="H76925" s="1" t="s">
        <v>74</v>
      </c>
      <c r="I76925" s="1" t="s">
        <v>17</v>
      </c>
      <c r="J76925" s="1" t="s">
        <v>18</v>
      </c>
      <c r="K76925" s="1">
        <v>4487.68</v>
      </c>
    </row>
    <row r="76926" spans="1:11" x14ac:dyDescent="0.2">
      <c r="A76926" s="17">
        <v>42948</v>
      </c>
      <c r="B76926" s="1" t="s">
        <v>162</v>
      </c>
      <c r="C76926" s="1" t="s">
        <v>12</v>
      </c>
      <c r="D76926" s="1" t="s">
        <v>152</v>
      </c>
      <c r="E76926" s="1" t="s">
        <v>59</v>
      </c>
      <c r="F76926" s="1">
        <v>3353</v>
      </c>
      <c r="G76926" s="1" t="s">
        <v>15</v>
      </c>
      <c r="H76926" s="1" t="s">
        <v>74</v>
      </c>
      <c r="I76926" s="1" t="s">
        <v>17</v>
      </c>
      <c r="J76926" s="1" t="s">
        <v>18</v>
      </c>
      <c r="K76926" s="1">
        <v>3911.4000000000019</v>
      </c>
    </row>
    <row r="76927" spans="1:11" x14ac:dyDescent="0.2">
      <c r="A76927" s="17">
        <v>42948</v>
      </c>
      <c r="B76927" s="1" t="s">
        <v>162</v>
      </c>
      <c r="C76927" s="1" t="s">
        <v>12</v>
      </c>
      <c r="D76927" s="1" t="s">
        <v>152</v>
      </c>
      <c r="E76927" s="1" t="s">
        <v>59</v>
      </c>
      <c r="F76927" s="1">
        <v>3353</v>
      </c>
      <c r="G76927" s="1" t="s">
        <v>15</v>
      </c>
      <c r="H76927" s="1" t="s">
        <v>74</v>
      </c>
      <c r="I76927" s="1" t="s">
        <v>21</v>
      </c>
      <c r="J76927" s="1" t="s">
        <v>22</v>
      </c>
      <c r="K76927" s="1">
        <v>5647.9</v>
      </c>
    </row>
    <row r="76928" spans="1:11" x14ac:dyDescent="0.2">
      <c r="A76928" s="17">
        <v>42948</v>
      </c>
      <c r="B76928" s="1" t="s">
        <v>162</v>
      </c>
      <c r="C76928" s="1" t="s">
        <v>12</v>
      </c>
      <c r="D76928" s="1" t="s">
        <v>152</v>
      </c>
      <c r="E76928" s="1" t="s">
        <v>59</v>
      </c>
      <c r="F76928" s="1">
        <v>3353</v>
      </c>
      <c r="G76928" s="1" t="s">
        <v>15</v>
      </c>
      <c r="H76928" s="1" t="s">
        <v>74</v>
      </c>
      <c r="I76928" s="1" t="s">
        <v>19</v>
      </c>
      <c r="J76928" s="1" t="s">
        <v>20</v>
      </c>
      <c r="K76928" s="1">
        <v>4950.1600000000008</v>
      </c>
    </row>
    <row r="76929" spans="1:11" x14ac:dyDescent="0.2">
      <c r="A76929" s="17">
        <v>42948</v>
      </c>
      <c r="B76929" s="1" t="s">
        <v>162</v>
      </c>
      <c r="C76929" s="1" t="s">
        <v>12</v>
      </c>
      <c r="D76929" s="1" t="s">
        <v>152</v>
      </c>
      <c r="E76929" s="1" t="s">
        <v>59</v>
      </c>
      <c r="F76929" s="1">
        <v>3353</v>
      </c>
      <c r="G76929" s="1" t="s">
        <v>15</v>
      </c>
      <c r="H76929" s="1" t="s">
        <v>74</v>
      </c>
      <c r="I76929" s="1" t="s">
        <v>35</v>
      </c>
      <c r="J76929" s="1" t="s">
        <v>36</v>
      </c>
      <c r="K76929" s="1">
        <v>6511.67</v>
      </c>
    </row>
    <row r="76930" spans="1:11" x14ac:dyDescent="0.2">
      <c r="A76930" s="17">
        <v>42948</v>
      </c>
      <c r="B76930" s="1" t="s">
        <v>162</v>
      </c>
      <c r="C76930" s="1" t="s">
        <v>12</v>
      </c>
      <c r="D76930" s="1" t="s">
        <v>152</v>
      </c>
      <c r="E76930" s="1" t="s">
        <v>59</v>
      </c>
      <c r="F76930" s="1">
        <v>3353</v>
      </c>
      <c r="G76930" s="1" t="s">
        <v>15</v>
      </c>
      <c r="H76930" s="1" t="s">
        <v>74</v>
      </c>
      <c r="I76930" s="1" t="s">
        <v>25</v>
      </c>
      <c r="J76930" s="1" t="s">
        <v>26</v>
      </c>
      <c r="K76930" s="1">
        <v>8030.1400000000012</v>
      </c>
    </row>
    <row r="76931" spans="1:11" x14ac:dyDescent="0.2">
      <c r="A76931" s="17">
        <v>42948</v>
      </c>
      <c r="B76931" s="1" t="s">
        <v>162</v>
      </c>
      <c r="C76931" s="1" t="s">
        <v>12</v>
      </c>
      <c r="D76931" s="1" t="s">
        <v>152</v>
      </c>
      <c r="E76931" s="1" t="s">
        <v>59</v>
      </c>
      <c r="F76931" s="1">
        <v>3353</v>
      </c>
      <c r="G76931" s="1" t="s">
        <v>15</v>
      </c>
      <c r="H76931" s="1" t="s">
        <v>74</v>
      </c>
      <c r="I76931" s="1" t="s">
        <v>25</v>
      </c>
      <c r="J76931" s="1" t="s">
        <v>26</v>
      </c>
      <c r="K76931" s="1">
        <v>9965.91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C4A7C-6FE4-2249-ABDC-EDB25BF50DDA}">
  <sheetPr codeName="Sheet7"/>
  <dimension ref="A1:K4506"/>
  <sheetViews>
    <sheetView workbookViewId="0">
      <selection activeCell="A36" sqref="A36"/>
    </sheetView>
  </sheetViews>
  <sheetFormatPr baseColWidth="10" defaultRowHeight="16" x14ac:dyDescent="0.2"/>
  <sheetData>
    <row r="1" spans="1:11" x14ac:dyDescent="0.2">
      <c r="A1" s="3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4" t="s">
        <v>10</v>
      </c>
    </row>
    <row r="2" spans="1:11" x14ac:dyDescent="0.2">
      <c r="A2" s="2">
        <v>42948</v>
      </c>
      <c r="B2" s="1" t="s">
        <v>162</v>
      </c>
      <c r="C2" s="1" t="s">
        <v>12</v>
      </c>
      <c r="D2" s="1" t="s">
        <v>13</v>
      </c>
      <c r="E2" s="1" t="s">
        <v>14</v>
      </c>
      <c r="F2" s="1">
        <v>2067</v>
      </c>
      <c r="G2" s="1" t="s">
        <v>15</v>
      </c>
      <c r="H2" s="1" t="s">
        <v>16</v>
      </c>
      <c r="I2" s="1" t="s">
        <v>17</v>
      </c>
      <c r="J2" s="1" t="s">
        <v>18</v>
      </c>
      <c r="K2" s="1">
        <v>4192.2700000000004</v>
      </c>
    </row>
    <row r="3" spans="1:11" x14ac:dyDescent="0.2">
      <c r="A3" s="2">
        <v>42948</v>
      </c>
      <c r="B3" s="1" t="s">
        <v>162</v>
      </c>
      <c r="C3" s="1" t="s">
        <v>12</v>
      </c>
      <c r="D3" s="1" t="s">
        <v>13</v>
      </c>
      <c r="E3" s="1" t="s">
        <v>14</v>
      </c>
      <c r="F3" s="1">
        <v>2067</v>
      </c>
      <c r="G3" s="1" t="s">
        <v>15</v>
      </c>
      <c r="H3" s="1" t="s">
        <v>16</v>
      </c>
      <c r="I3" s="1" t="s">
        <v>17</v>
      </c>
      <c r="J3" s="1" t="s">
        <v>18</v>
      </c>
      <c r="K3" s="1">
        <v>15.84</v>
      </c>
    </row>
    <row r="4" spans="1:11" x14ac:dyDescent="0.2">
      <c r="A4" s="2">
        <v>42948</v>
      </c>
      <c r="B4" s="1" t="s">
        <v>162</v>
      </c>
      <c r="C4" s="1" t="s">
        <v>12</v>
      </c>
      <c r="D4" s="1" t="s">
        <v>13</v>
      </c>
      <c r="E4" s="1" t="s">
        <v>14</v>
      </c>
      <c r="F4" s="1">
        <v>2067</v>
      </c>
      <c r="G4" s="1" t="s">
        <v>15</v>
      </c>
      <c r="H4" s="1" t="s">
        <v>16</v>
      </c>
      <c r="I4" s="1" t="s">
        <v>23</v>
      </c>
      <c r="J4" s="1" t="s">
        <v>24</v>
      </c>
      <c r="K4" s="1">
        <v>2</v>
      </c>
    </row>
    <row r="5" spans="1:11" x14ac:dyDescent="0.2">
      <c r="A5" s="2">
        <v>42948</v>
      </c>
      <c r="B5" s="1" t="s">
        <v>162</v>
      </c>
      <c r="C5" s="1" t="s">
        <v>12</v>
      </c>
      <c r="D5" s="1" t="s">
        <v>13</v>
      </c>
      <c r="E5" s="1" t="s">
        <v>14</v>
      </c>
      <c r="F5" s="1">
        <v>2067</v>
      </c>
      <c r="G5" s="1" t="s">
        <v>15</v>
      </c>
      <c r="H5" s="1" t="s">
        <v>16</v>
      </c>
      <c r="I5" s="1" t="s">
        <v>25</v>
      </c>
      <c r="J5" s="1" t="s">
        <v>26</v>
      </c>
      <c r="K5" s="1">
        <v>3.49</v>
      </c>
    </row>
    <row r="6" spans="1:11" x14ac:dyDescent="0.2">
      <c r="A6" s="2">
        <v>42948</v>
      </c>
      <c r="B6" s="1" t="s">
        <v>162</v>
      </c>
      <c r="C6" s="1" t="s">
        <v>12</v>
      </c>
      <c r="D6" s="1" t="s">
        <v>13</v>
      </c>
      <c r="E6" s="1" t="s">
        <v>14</v>
      </c>
      <c r="F6" s="1">
        <v>2067</v>
      </c>
      <c r="G6" s="1" t="s">
        <v>15</v>
      </c>
      <c r="H6" s="1" t="s">
        <v>16</v>
      </c>
      <c r="I6" s="1" t="s">
        <v>19</v>
      </c>
      <c r="J6" s="1" t="s">
        <v>20</v>
      </c>
      <c r="K6" s="1">
        <v>1</v>
      </c>
    </row>
    <row r="7" spans="1:11" x14ac:dyDescent="0.2">
      <c r="A7" s="2">
        <v>42948</v>
      </c>
      <c r="B7" s="1" t="s">
        <v>162</v>
      </c>
      <c r="C7" s="1" t="s">
        <v>12</v>
      </c>
      <c r="D7" s="1" t="s">
        <v>13</v>
      </c>
      <c r="E7" s="1" t="s">
        <v>14</v>
      </c>
      <c r="F7" s="1">
        <v>2067</v>
      </c>
      <c r="G7" s="1" t="s">
        <v>15</v>
      </c>
      <c r="H7" s="1" t="s">
        <v>16</v>
      </c>
      <c r="I7" s="1" t="s">
        <v>29</v>
      </c>
      <c r="J7" s="1" t="s">
        <v>30</v>
      </c>
      <c r="K7" s="1">
        <v>0.79</v>
      </c>
    </row>
    <row r="8" spans="1:11" x14ac:dyDescent="0.2">
      <c r="A8" s="2">
        <v>42948</v>
      </c>
      <c r="B8" s="1" t="s">
        <v>162</v>
      </c>
      <c r="C8" s="1" t="s">
        <v>12</v>
      </c>
      <c r="D8" s="1" t="s">
        <v>13</v>
      </c>
      <c r="E8" s="1" t="s">
        <v>14</v>
      </c>
      <c r="F8" s="1">
        <v>2067</v>
      </c>
      <c r="G8" s="1" t="s">
        <v>15</v>
      </c>
      <c r="H8" s="1" t="s">
        <v>16</v>
      </c>
      <c r="I8" s="1" t="s">
        <v>29</v>
      </c>
      <c r="J8" s="1" t="s">
        <v>30</v>
      </c>
      <c r="K8" s="1">
        <v>9.9499999999999993</v>
      </c>
    </row>
    <row r="9" spans="1:11" x14ac:dyDescent="0.2">
      <c r="A9" s="2">
        <v>42948</v>
      </c>
      <c r="B9" s="1" t="s">
        <v>162</v>
      </c>
      <c r="C9" s="1" t="s">
        <v>12</v>
      </c>
      <c r="D9" s="1" t="s">
        <v>13</v>
      </c>
      <c r="E9" s="1" t="s">
        <v>14</v>
      </c>
      <c r="F9" s="1">
        <v>2067</v>
      </c>
      <c r="G9" s="1" t="s">
        <v>15</v>
      </c>
      <c r="H9" s="1" t="s">
        <v>16</v>
      </c>
      <c r="I9" s="1" t="s">
        <v>21</v>
      </c>
      <c r="J9" s="1" t="s">
        <v>22</v>
      </c>
      <c r="K9" s="1">
        <v>53.82</v>
      </c>
    </row>
    <row r="10" spans="1:11" x14ac:dyDescent="0.2">
      <c r="A10" s="2">
        <v>42948</v>
      </c>
      <c r="B10" s="1" t="s">
        <v>162</v>
      </c>
      <c r="C10" s="1" t="s">
        <v>12</v>
      </c>
      <c r="D10" s="1" t="s">
        <v>13</v>
      </c>
      <c r="E10" s="1" t="s">
        <v>14</v>
      </c>
      <c r="F10" s="1">
        <v>2067</v>
      </c>
      <c r="G10" s="1" t="s">
        <v>15</v>
      </c>
      <c r="H10" s="1" t="s">
        <v>16</v>
      </c>
      <c r="I10" s="1" t="s">
        <v>27</v>
      </c>
      <c r="J10" s="1" t="s">
        <v>28</v>
      </c>
      <c r="K10" s="1">
        <v>-1</v>
      </c>
    </row>
    <row r="11" spans="1:11" x14ac:dyDescent="0.2">
      <c r="A11" s="2">
        <v>42948</v>
      </c>
      <c r="B11" s="1" t="s">
        <v>162</v>
      </c>
      <c r="C11" s="1" t="s">
        <v>12</v>
      </c>
      <c r="D11" s="1" t="s">
        <v>13</v>
      </c>
      <c r="E11" s="1" t="s">
        <v>14</v>
      </c>
      <c r="F11" s="1">
        <v>2067</v>
      </c>
      <c r="G11" s="1" t="s">
        <v>15</v>
      </c>
      <c r="H11" s="1" t="s">
        <v>16</v>
      </c>
      <c r="I11" s="1" t="s">
        <v>25</v>
      </c>
      <c r="J11" s="1" t="s">
        <v>26</v>
      </c>
      <c r="K11" s="1">
        <v>2.98</v>
      </c>
    </row>
    <row r="12" spans="1:11" x14ac:dyDescent="0.2">
      <c r="A12" s="2">
        <v>42948</v>
      </c>
      <c r="B12" s="1" t="s">
        <v>162</v>
      </c>
      <c r="C12" s="1" t="s">
        <v>12</v>
      </c>
      <c r="D12" s="1" t="s">
        <v>13</v>
      </c>
      <c r="E12" s="1" t="s">
        <v>14</v>
      </c>
      <c r="F12" s="1">
        <v>2067</v>
      </c>
      <c r="G12" s="1" t="s">
        <v>15</v>
      </c>
      <c r="H12" s="1" t="s">
        <v>16</v>
      </c>
      <c r="I12" s="1" t="s">
        <v>25</v>
      </c>
      <c r="J12" s="1" t="s">
        <v>26</v>
      </c>
      <c r="K12" s="1">
        <v>6</v>
      </c>
    </row>
    <row r="13" spans="1:11" x14ac:dyDescent="0.2">
      <c r="A13" s="2">
        <v>42948</v>
      </c>
      <c r="B13" s="1" t="s">
        <v>162</v>
      </c>
      <c r="C13" s="1" t="s">
        <v>12</v>
      </c>
      <c r="D13" s="1" t="s">
        <v>13</v>
      </c>
      <c r="E13" s="1" t="s">
        <v>14</v>
      </c>
      <c r="F13" s="1">
        <v>2067</v>
      </c>
      <c r="G13" s="1" t="s">
        <v>15</v>
      </c>
      <c r="H13" s="1" t="s">
        <v>16</v>
      </c>
      <c r="I13" s="1" t="s">
        <v>23</v>
      </c>
      <c r="J13" s="1" t="s">
        <v>24</v>
      </c>
      <c r="K13" s="1">
        <v>5.98</v>
      </c>
    </row>
    <row r="14" spans="1:11" x14ac:dyDescent="0.2">
      <c r="A14" s="2">
        <v>42948</v>
      </c>
      <c r="B14" s="1" t="s">
        <v>162</v>
      </c>
      <c r="C14" s="1" t="s">
        <v>12</v>
      </c>
      <c r="D14" s="1" t="s">
        <v>13</v>
      </c>
      <c r="E14" s="1" t="s">
        <v>14</v>
      </c>
      <c r="F14" s="1">
        <v>2067</v>
      </c>
      <c r="G14" s="1" t="s">
        <v>15</v>
      </c>
      <c r="H14" s="1" t="s">
        <v>16</v>
      </c>
      <c r="I14" s="1" t="s">
        <v>19</v>
      </c>
      <c r="J14" s="1" t="s">
        <v>20</v>
      </c>
      <c r="K14" s="1">
        <v>3.99</v>
      </c>
    </row>
    <row r="15" spans="1:11" x14ac:dyDescent="0.2">
      <c r="A15" s="2">
        <v>42948</v>
      </c>
      <c r="B15" s="1" t="s">
        <v>162</v>
      </c>
      <c r="C15" s="1" t="s">
        <v>12</v>
      </c>
      <c r="D15" s="1" t="s">
        <v>13</v>
      </c>
      <c r="E15" s="1" t="s">
        <v>14</v>
      </c>
      <c r="F15" s="1">
        <v>2067</v>
      </c>
      <c r="G15" s="1" t="s">
        <v>15</v>
      </c>
      <c r="H15" s="1" t="s">
        <v>16</v>
      </c>
      <c r="I15" s="1" t="s">
        <v>35</v>
      </c>
      <c r="J15" s="1" t="s">
        <v>36</v>
      </c>
      <c r="K15" s="1">
        <v>5.99</v>
      </c>
    </row>
    <row r="16" spans="1:11" x14ac:dyDescent="0.2">
      <c r="A16" s="2">
        <v>42948</v>
      </c>
      <c r="B16" s="1" t="s">
        <v>162</v>
      </c>
      <c r="C16" s="1" t="s">
        <v>12</v>
      </c>
      <c r="D16" s="1" t="s">
        <v>13</v>
      </c>
      <c r="E16" s="1" t="s">
        <v>14</v>
      </c>
      <c r="F16" s="1">
        <v>2067</v>
      </c>
      <c r="G16" s="1" t="s">
        <v>15</v>
      </c>
      <c r="H16" s="1" t="s">
        <v>16</v>
      </c>
      <c r="I16" s="1" t="s">
        <v>21</v>
      </c>
      <c r="J16" s="1" t="s">
        <v>22</v>
      </c>
      <c r="K16" s="1">
        <v>6</v>
      </c>
    </row>
    <row r="17" spans="1:11" x14ac:dyDescent="0.2">
      <c r="A17" s="2">
        <v>42948</v>
      </c>
      <c r="B17" s="1" t="s">
        <v>162</v>
      </c>
      <c r="C17" s="1" t="s">
        <v>12</v>
      </c>
      <c r="D17" s="1" t="s">
        <v>13</v>
      </c>
      <c r="E17" s="1" t="s">
        <v>14</v>
      </c>
      <c r="F17" s="1">
        <v>2067</v>
      </c>
      <c r="G17" s="1" t="s">
        <v>15</v>
      </c>
      <c r="H17" s="1" t="s">
        <v>16</v>
      </c>
      <c r="I17" s="1" t="s">
        <v>19</v>
      </c>
      <c r="J17" s="1" t="s">
        <v>20</v>
      </c>
      <c r="K17" s="1">
        <v>5.99</v>
      </c>
    </row>
    <row r="18" spans="1:11" x14ac:dyDescent="0.2">
      <c r="A18" s="2">
        <v>42948</v>
      </c>
      <c r="B18" s="1" t="s">
        <v>162</v>
      </c>
      <c r="C18" s="1" t="s">
        <v>12</v>
      </c>
      <c r="D18" s="1" t="s">
        <v>13</v>
      </c>
      <c r="E18" s="1" t="s">
        <v>14</v>
      </c>
      <c r="F18" s="1">
        <v>2067</v>
      </c>
      <c r="G18" s="1" t="s">
        <v>15</v>
      </c>
      <c r="H18" s="1" t="s">
        <v>16</v>
      </c>
      <c r="I18" s="1" t="s">
        <v>17</v>
      </c>
      <c r="J18" s="1" t="s">
        <v>18</v>
      </c>
      <c r="K18" s="1">
        <v>11.92</v>
      </c>
    </row>
    <row r="19" spans="1:11" x14ac:dyDescent="0.2">
      <c r="A19" s="2">
        <v>42948</v>
      </c>
      <c r="B19" s="1" t="s">
        <v>162</v>
      </c>
      <c r="C19" s="1" t="s">
        <v>12</v>
      </c>
      <c r="D19" s="1" t="s">
        <v>13</v>
      </c>
      <c r="E19" s="1" t="s">
        <v>14</v>
      </c>
      <c r="F19" s="1">
        <v>2067</v>
      </c>
      <c r="G19" s="1" t="s">
        <v>15</v>
      </c>
      <c r="H19" s="1" t="s">
        <v>16</v>
      </c>
      <c r="I19" s="1" t="s">
        <v>25</v>
      </c>
      <c r="J19" s="1" t="s">
        <v>26</v>
      </c>
      <c r="K19" s="1">
        <v>10.99</v>
      </c>
    </row>
    <row r="20" spans="1:11" x14ac:dyDescent="0.2">
      <c r="A20" s="2">
        <v>42948</v>
      </c>
      <c r="B20" s="1" t="s">
        <v>162</v>
      </c>
      <c r="C20" s="1" t="s">
        <v>12</v>
      </c>
      <c r="D20" s="1" t="s">
        <v>13</v>
      </c>
      <c r="E20" s="1" t="s">
        <v>14</v>
      </c>
      <c r="F20" s="1">
        <v>2067</v>
      </c>
      <c r="G20" s="1" t="s">
        <v>15</v>
      </c>
      <c r="H20" s="1" t="s">
        <v>16</v>
      </c>
      <c r="I20" s="1" t="s">
        <v>27</v>
      </c>
      <c r="J20" s="1" t="s">
        <v>28</v>
      </c>
      <c r="K20" s="1">
        <v>9.98</v>
      </c>
    </row>
    <row r="21" spans="1:11" x14ac:dyDescent="0.2">
      <c r="A21" s="2">
        <v>42948</v>
      </c>
      <c r="B21" s="1" t="s">
        <v>162</v>
      </c>
      <c r="C21" s="1" t="s">
        <v>12</v>
      </c>
      <c r="D21" s="1" t="s">
        <v>13</v>
      </c>
      <c r="E21" s="1" t="s">
        <v>14</v>
      </c>
      <c r="F21" s="1">
        <v>2067</v>
      </c>
      <c r="G21" s="1" t="s">
        <v>15</v>
      </c>
      <c r="H21" s="1" t="s">
        <v>16</v>
      </c>
      <c r="I21" s="1" t="s">
        <v>27</v>
      </c>
      <c r="J21" s="1" t="s">
        <v>28</v>
      </c>
      <c r="K21" s="1">
        <v>14.99</v>
      </c>
    </row>
    <row r="22" spans="1:11" x14ac:dyDescent="0.2">
      <c r="A22" s="2">
        <v>42948</v>
      </c>
      <c r="B22" s="1" t="s">
        <v>162</v>
      </c>
      <c r="C22" s="1" t="s">
        <v>12</v>
      </c>
      <c r="D22" s="1" t="s">
        <v>13</v>
      </c>
      <c r="E22" s="1" t="s">
        <v>14</v>
      </c>
      <c r="F22" s="1">
        <v>2067</v>
      </c>
      <c r="G22" s="1" t="s">
        <v>15</v>
      </c>
      <c r="H22" s="1" t="s">
        <v>16</v>
      </c>
      <c r="I22" s="1" t="s">
        <v>23</v>
      </c>
      <c r="J22" s="1" t="s">
        <v>24</v>
      </c>
      <c r="K22" s="1">
        <v>29</v>
      </c>
    </row>
    <row r="23" spans="1:11" x14ac:dyDescent="0.2">
      <c r="A23" s="2">
        <v>42948</v>
      </c>
      <c r="B23" s="1" t="s">
        <v>162</v>
      </c>
      <c r="C23" s="1" t="s">
        <v>12</v>
      </c>
      <c r="D23" s="1" t="s">
        <v>13</v>
      </c>
      <c r="E23" s="1" t="s">
        <v>14</v>
      </c>
      <c r="F23" s="1">
        <v>2067</v>
      </c>
      <c r="G23" s="1" t="s">
        <v>15</v>
      </c>
      <c r="H23" s="1" t="s">
        <v>16</v>
      </c>
      <c r="I23" s="1" t="s">
        <v>33</v>
      </c>
      <c r="J23" s="1" t="s">
        <v>34</v>
      </c>
      <c r="K23" s="1">
        <v>43.28</v>
      </c>
    </row>
    <row r="24" spans="1:11" x14ac:dyDescent="0.2">
      <c r="A24" s="2">
        <v>42948</v>
      </c>
      <c r="B24" s="1" t="s">
        <v>162</v>
      </c>
      <c r="C24" s="1" t="s">
        <v>12</v>
      </c>
      <c r="D24" s="1" t="s">
        <v>13</v>
      </c>
      <c r="E24" s="1" t="s">
        <v>14</v>
      </c>
      <c r="F24" s="1">
        <v>2067</v>
      </c>
      <c r="G24" s="1" t="s">
        <v>15</v>
      </c>
      <c r="H24" s="1" t="s">
        <v>16</v>
      </c>
      <c r="I24" s="1" t="s">
        <v>23</v>
      </c>
      <c r="J24" s="1" t="s">
        <v>24</v>
      </c>
      <c r="K24" s="1">
        <v>23.96</v>
      </c>
    </row>
    <row r="25" spans="1:11" x14ac:dyDescent="0.2">
      <c r="A25" s="2">
        <v>42948</v>
      </c>
      <c r="B25" s="1" t="s">
        <v>162</v>
      </c>
      <c r="C25" s="1" t="s">
        <v>12</v>
      </c>
      <c r="D25" s="1" t="s">
        <v>13</v>
      </c>
      <c r="E25" s="1" t="s">
        <v>14</v>
      </c>
      <c r="F25" s="1">
        <v>2067</v>
      </c>
      <c r="G25" s="1" t="s">
        <v>15</v>
      </c>
      <c r="H25" s="1" t="s">
        <v>16</v>
      </c>
      <c r="I25" s="1" t="s">
        <v>35</v>
      </c>
      <c r="J25" s="1" t="s">
        <v>36</v>
      </c>
      <c r="K25" s="1">
        <v>25.98</v>
      </c>
    </row>
    <row r="26" spans="1:11" x14ac:dyDescent="0.2">
      <c r="A26" s="2">
        <v>42948</v>
      </c>
      <c r="B26" s="1" t="s">
        <v>162</v>
      </c>
      <c r="C26" s="1" t="s">
        <v>12</v>
      </c>
      <c r="D26" s="1" t="s">
        <v>13</v>
      </c>
      <c r="E26" s="1" t="s">
        <v>14</v>
      </c>
      <c r="F26" s="1">
        <v>2067</v>
      </c>
      <c r="G26" s="1" t="s">
        <v>15</v>
      </c>
      <c r="H26" s="1" t="s">
        <v>16</v>
      </c>
      <c r="I26" s="1" t="s">
        <v>33</v>
      </c>
      <c r="J26" s="1" t="s">
        <v>34</v>
      </c>
      <c r="K26" s="1">
        <v>35.82</v>
      </c>
    </row>
    <row r="27" spans="1:11" x14ac:dyDescent="0.2">
      <c r="A27" s="2">
        <v>42948</v>
      </c>
      <c r="B27" s="1" t="s">
        <v>162</v>
      </c>
      <c r="C27" s="1" t="s">
        <v>12</v>
      </c>
      <c r="D27" s="1" t="s">
        <v>13</v>
      </c>
      <c r="E27" s="1" t="s">
        <v>14</v>
      </c>
      <c r="F27" s="1">
        <v>2067</v>
      </c>
      <c r="G27" s="1" t="s">
        <v>15</v>
      </c>
      <c r="H27" s="1" t="s">
        <v>16</v>
      </c>
      <c r="I27" s="1" t="s">
        <v>31</v>
      </c>
      <c r="J27" s="1" t="s">
        <v>32</v>
      </c>
      <c r="K27" s="1">
        <v>43.64</v>
      </c>
    </row>
    <row r="28" spans="1:11" x14ac:dyDescent="0.2">
      <c r="A28" s="2">
        <v>42948</v>
      </c>
      <c r="B28" s="1" t="s">
        <v>162</v>
      </c>
      <c r="C28" s="1" t="s">
        <v>12</v>
      </c>
      <c r="D28" s="1" t="s">
        <v>13</v>
      </c>
      <c r="E28" s="1" t="s">
        <v>14</v>
      </c>
      <c r="F28" s="1">
        <v>2067</v>
      </c>
      <c r="G28" s="1" t="s">
        <v>15</v>
      </c>
      <c r="H28" s="1" t="s">
        <v>16</v>
      </c>
      <c r="I28" s="1" t="s">
        <v>21</v>
      </c>
      <c r="J28" s="1" t="s">
        <v>22</v>
      </c>
      <c r="K28" s="1">
        <v>39.96</v>
      </c>
    </row>
    <row r="29" spans="1:11" x14ac:dyDescent="0.2">
      <c r="A29" s="2">
        <v>42948</v>
      </c>
      <c r="B29" s="1" t="s">
        <v>162</v>
      </c>
      <c r="C29" s="1" t="s">
        <v>12</v>
      </c>
      <c r="D29" s="1" t="s">
        <v>13</v>
      </c>
      <c r="E29" s="1" t="s">
        <v>14</v>
      </c>
      <c r="F29" s="1">
        <v>2067</v>
      </c>
      <c r="G29" s="1" t="s">
        <v>15</v>
      </c>
      <c r="H29" s="1" t="s">
        <v>16</v>
      </c>
      <c r="I29" s="1" t="s">
        <v>31</v>
      </c>
      <c r="J29" s="1" t="s">
        <v>32</v>
      </c>
      <c r="K29" s="1">
        <v>39.950000000000003</v>
      </c>
    </row>
    <row r="30" spans="1:11" x14ac:dyDescent="0.2">
      <c r="A30" s="2">
        <v>42948</v>
      </c>
      <c r="B30" s="1" t="s">
        <v>162</v>
      </c>
      <c r="C30" s="1" t="s">
        <v>12</v>
      </c>
      <c r="D30" s="1" t="s">
        <v>13</v>
      </c>
      <c r="E30" s="1" t="s">
        <v>14</v>
      </c>
      <c r="F30" s="1">
        <v>2067</v>
      </c>
      <c r="G30" s="1" t="s">
        <v>15</v>
      </c>
      <c r="H30" s="1" t="s">
        <v>16</v>
      </c>
      <c r="I30" s="1" t="s">
        <v>21</v>
      </c>
      <c r="J30" s="1" t="s">
        <v>22</v>
      </c>
      <c r="K30" s="1">
        <v>51.87</v>
      </c>
    </row>
    <row r="31" spans="1:11" x14ac:dyDescent="0.2">
      <c r="A31" s="2">
        <v>42948</v>
      </c>
      <c r="B31" s="1" t="s">
        <v>162</v>
      </c>
      <c r="C31" s="1" t="s">
        <v>12</v>
      </c>
      <c r="D31" s="1" t="s">
        <v>13</v>
      </c>
      <c r="E31" s="1" t="s">
        <v>14</v>
      </c>
      <c r="F31" s="1">
        <v>2067</v>
      </c>
      <c r="G31" s="1" t="s">
        <v>15</v>
      </c>
      <c r="H31" s="1" t="s">
        <v>16</v>
      </c>
      <c r="I31" s="1" t="s">
        <v>31</v>
      </c>
      <c r="J31" s="1" t="s">
        <v>32</v>
      </c>
      <c r="K31" s="1">
        <v>89.36</v>
      </c>
    </row>
    <row r="32" spans="1:11" x14ac:dyDescent="0.2">
      <c r="A32" s="2">
        <v>42948</v>
      </c>
      <c r="B32" s="1" t="s">
        <v>162</v>
      </c>
      <c r="C32" s="1" t="s">
        <v>12</v>
      </c>
      <c r="D32" s="1" t="s">
        <v>13</v>
      </c>
      <c r="E32" s="1" t="s">
        <v>14</v>
      </c>
      <c r="F32" s="1">
        <v>2067</v>
      </c>
      <c r="G32" s="1" t="s">
        <v>15</v>
      </c>
      <c r="H32" s="1" t="s">
        <v>16</v>
      </c>
      <c r="I32" s="1" t="s">
        <v>31</v>
      </c>
      <c r="J32" s="1" t="s">
        <v>32</v>
      </c>
      <c r="K32" s="1">
        <v>90.87</v>
      </c>
    </row>
    <row r="33" spans="1:11" x14ac:dyDescent="0.2">
      <c r="A33" s="2">
        <v>42948</v>
      </c>
      <c r="B33" s="1" t="s">
        <v>162</v>
      </c>
      <c r="C33" s="1" t="s">
        <v>12</v>
      </c>
      <c r="D33" s="1" t="s">
        <v>13</v>
      </c>
      <c r="E33" s="1" t="s">
        <v>14</v>
      </c>
      <c r="F33" s="1">
        <v>2067</v>
      </c>
      <c r="G33" s="1" t="s">
        <v>15</v>
      </c>
      <c r="H33" s="1" t="s">
        <v>16</v>
      </c>
      <c r="I33" s="1" t="s">
        <v>23</v>
      </c>
      <c r="J33" s="1" t="s">
        <v>24</v>
      </c>
      <c r="K33" s="1">
        <v>89.41</v>
      </c>
    </row>
    <row r="34" spans="1:11" x14ac:dyDescent="0.2">
      <c r="A34" s="2">
        <v>42948</v>
      </c>
      <c r="B34" s="1" t="s">
        <v>162</v>
      </c>
      <c r="C34" s="1" t="s">
        <v>12</v>
      </c>
      <c r="D34" s="1" t="s">
        <v>13</v>
      </c>
      <c r="E34" s="1" t="s">
        <v>14</v>
      </c>
      <c r="F34" s="1">
        <v>2067</v>
      </c>
      <c r="G34" s="1" t="s">
        <v>15</v>
      </c>
      <c r="H34" s="1" t="s">
        <v>16</v>
      </c>
      <c r="I34" s="1" t="s">
        <v>25</v>
      </c>
      <c r="J34" s="1" t="s">
        <v>26</v>
      </c>
      <c r="K34" s="1">
        <v>99.8</v>
      </c>
    </row>
    <row r="35" spans="1:11" x14ac:dyDescent="0.2">
      <c r="A35" s="2">
        <v>42948</v>
      </c>
      <c r="B35" s="1" t="s">
        <v>162</v>
      </c>
      <c r="C35" s="1" t="s">
        <v>12</v>
      </c>
      <c r="D35" s="1" t="s">
        <v>13</v>
      </c>
      <c r="E35" s="1" t="s">
        <v>14</v>
      </c>
      <c r="F35" s="1">
        <v>2067</v>
      </c>
      <c r="G35" s="1" t="s">
        <v>15</v>
      </c>
      <c r="H35" s="1" t="s">
        <v>16</v>
      </c>
      <c r="I35" s="1" t="s">
        <v>25</v>
      </c>
      <c r="J35" s="1" t="s">
        <v>26</v>
      </c>
      <c r="K35" s="1">
        <v>64.98</v>
      </c>
    </row>
    <row r="36" spans="1:11" x14ac:dyDescent="0.2">
      <c r="A36" s="2">
        <v>42948</v>
      </c>
      <c r="B36" s="1" t="s">
        <v>162</v>
      </c>
      <c r="C36" s="1" t="s">
        <v>12</v>
      </c>
      <c r="D36" s="1" t="s">
        <v>13</v>
      </c>
      <c r="E36" s="1" t="s">
        <v>14</v>
      </c>
      <c r="F36" s="1">
        <v>2067</v>
      </c>
      <c r="G36" s="1" t="s">
        <v>15</v>
      </c>
      <c r="H36" s="1" t="s">
        <v>16</v>
      </c>
      <c r="I36" s="1" t="s">
        <v>19</v>
      </c>
      <c r="J36" s="1" t="s">
        <v>20</v>
      </c>
      <c r="K36" s="1">
        <v>59.3</v>
      </c>
    </row>
    <row r="37" spans="1:11" x14ac:dyDescent="0.2">
      <c r="A37" s="2">
        <v>42948</v>
      </c>
      <c r="B37" s="1" t="s">
        <v>162</v>
      </c>
      <c r="C37" s="1" t="s">
        <v>12</v>
      </c>
      <c r="D37" s="1" t="s">
        <v>13</v>
      </c>
      <c r="E37" s="1" t="s">
        <v>14</v>
      </c>
      <c r="F37" s="1">
        <v>2067</v>
      </c>
      <c r="G37" s="1" t="s">
        <v>15</v>
      </c>
      <c r="H37" s="1" t="s">
        <v>16</v>
      </c>
      <c r="I37" s="1" t="s">
        <v>25</v>
      </c>
      <c r="J37" s="1" t="s">
        <v>26</v>
      </c>
      <c r="K37" s="1">
        <v>204.21</v>
      </c>
    </row>
    <row r="38" spans="1:11" x14ac:dyDescent="0.2">
      <c r="A38" s="2">
        <v>42948</v>
      </c>
      <c r="B38" s="1" t="s">
        <v>162</v>
      </c>
      <c r="C38" s="1" t="s">
        <v>12</v>
      </c>
      <c r="D38" s="1" t="s">
        <v>13</v>
      </c>
      <c r="E38" s="1" t="s">
        <v>14</v>
      </c>
      <c r="F38" s="1">
        <v>2067</v>
      </c>
      <c r="G38" s="1" t="s">
        <v>15</v>
      </c>
      <c r="H38" s="1" t="s">
        <v>16</v>
      </c>
      <c r="I38" s="1" t="s">
        <v>23</v>
      </c>
      <c r="J38" s="1" t="s">
        <v>24</v>
      </c>
      <c r="K38" s="1">
        <v>92.89</v>
      </c>
    </row>
    <row r="39" spans="1:11" x14ac:dyDescent="0.2">
      <c r="A39" s="2">
        <v>42948</v>
      </c>
      <c r="B39" s="1" t="s">
        <v>162</v>
      </c>
      <c r="C39" s="1" t="s">
        <v>12</v>
      </c>
      <c r="D39" s="1" t="s">
        <v>13</v>
      </c>
      <c r="E39" s="1" t="s">
        <v>14</v>
      </c>
      <c r="F39" s="1">
        <v>2067</v>
      </c>
      <c r="G39" s="1" t="s">
        <v>15</v>
      </c>
      <c r="H39" s="1" t="s">
        <v>16</v>
      </c>
      <c r="I39" s="1" t="s">
        <v>33</v>
      </c>
      <c r="J39" s="1" t="s">
        <v>34</v>
      </c>
      <c r="K39" s="1">
        <v>163.71</v>
      </c>
    </row>
    <row r="40" spans="1:11" x14ac:dyDescent="0.2">
      <c r="A40" s="2">
        <v>42948</v>
      </c>
      <c r="B40" s="1" t="s">
        <v>162</v>
      </c>
      <c r="C40" s="1" t="s">
        <v>12</v>
      </c>
      <c r="D40" s="1" t="s">
        <v>13</v>
      </c>
      <c r="E40" s="1" t="s">
        <v>14</v>
      </c>
      <c r="F40" s="1">
        <v>2067</v>
      </c>
      <c r="G40" s="1" t="s">
        <v>15</v>
      </c>
      <c r="H40" s="1" t="s">
        <v>16</v>
      </c>
      <c r="I40" s="1" t="s">
        <v>25</v>
      </c>
      <c r="J40" s="1" t="s">
        <v>26</v>
      </c>
      <c r="K40" s="1">
        <v>86.29</v>
      </c>
    </row>
    <row r="41" spans="1:11" x14ac:dyDescent="0.2">
      <c r="A41" s="2">
        <v>42948</v>
      </c>
      <c r="B41" s="1" t="s">
        <v>162</v>
      </c>
      <c r="C41" s="1" t="s">
        <v>12</v>
      </c>
      <c r="D41" s="1" t="s">
        <v>13</v>
      </c>
      <c r="E41" s="1" t="s">
        <v>14</v>
      </c>
      <c r="F41" s="1">
        <v>2067</v>
      </c>
      <c r="G41" s="1" t="s">
        <v>15</v>
      </c>
      <c r="H41" s="1" t="s">
        <v>16</v>
      </c>
      <c r="I41" s="1" t="s">
        <v>31</v>
      </c>
      <c r="J41" s="1" t="s">
        <v>32</v>
      </c>
      <c r="K41" s="1">
        <v>120.78999999999999</v>
      </c>
    </row>
    <row r="42" spans="1:11" x14ac:dyDescent="0.2">
      <c r="A42" s="2">
        <v>42948</v>
      </c>
      <c r="B42" s="1" t="s">
        <v>162</v>
      </c>
      <c r="C42" s="1" t="s">
        <v>12</v>
      </c>
      <c r="D42" s="1" t="s">
        <v>13</v>
      </c>
      <c r="E42" s="1" t="s">
        <v>14</v>
      </c>
      <c r="F42" s="1">
        <v>2067</v>
      </c>
      <c r="G42" s="1" t="s">
        <v>15</v>
      </c>
      <c r="H42" s="1" t="s">
        <v>16</v>
      </c>
      <c r="I42" s="1" t="s">
        <v>19</v>
      </c>
      <c r="J42" s="1" t="s">
        <v>20</v>
      </c>
      <c r="K42" s="1">
        <v>185.82</v>
      </c>
    </row>
    <row r="43" spans="1:11" x14ac:dyDescent="0.2">
      <c r="A43" s="2">
        <v>42948</v>
      </c>
      <c r="B43" s="1" t="s">
        <v>162</v>
      </c>
      <c r="C43" s="1" t="s">
        <v>12</v>
      </c>
      <c r="D43" s="1" t="s">
        <v>13</v>
      </c>
      <c r="E43" s="1" t="s">
        <v>14</v>
      </c>
      <c r="F43" s="1">
        <v>2067</v>
      </c>
      <c r="G43" s="1" t="s">
        <v>15</v>
      </c>
      <c r="H43" s="1" t="s">
        <v>16</v>
      </c>
      <c r="I43" s="1" t="s">
        <v>35</v>
      </c>
      <c r="J43" s="1" t="s">
        <v>36</v>
      </c>
      <c r="K43" s="1">
        <v>191.62</v>
      </c>
    </row>
    <row r="44" spans="1:11" x14ac:dyDescent="0.2">
      <c r="A44" s="2">
        <v>42948</v>
      </c>
      <c r="B44" s="1" t="s">
        <v>162</v>
      </c>
      <c r="C44" s="1" t="s">
        <v>12</v>
      </c>
      <c r="D44" s="1" t="s">
        <v>13</v>
      </c>
      <c r="E44" s="1" t="s">
        <v>14</v>
      </c>
      <c r="F44" s="1">
        <v>2067</v>
      </c>
      <c r="G44" s="1" t="s">
        <v>15</v>
      </c>
      <c r="H44" s="1" t="s">
        <v>16</v>
      </c>
      <c r="I44" s="1" t="s">
        <v>17</v>
      </c>
      <c r="J44" s="1" t="s">
        <v>18</v>
      </c>
      <c r="K44" s="1">
        <v>561.29</v>
      </c>
    </row>
    <row r="45" spans="1:11" x14ac:dyDescent="0.2">
      <c r="A45" s="2">
        <v>42948</v>
      </c>
      <c r="B45" s="1" t="s">
        <v>162</v>
      </c>
      <c r="C45" s="1" t="s">
        <v>12</v>
      </c>
      <c r="D45" s="1" t="s">
        <v>13</v>
      </c>
      <c r="E45" s="1" t="s">
        <v>14</v>
      </c>
      <c r="F45" s="1">
        <v>2067</v>
      </c>
      <c r="G45" s="1" t="s">
        <v>15</v>
      </c>
      <c r="H45" s="1" t="s">
        <v>16</v>
      </c>
      <c r="I45" s="1" t="s">
        <v>21</v>
      </c>
      <c r="J45" s="1" t="s">
        <v>22</v>
      </c>
      <c r="K45" s="1">
        <v>210.75</v>
      </c>
    </row>
    <row r="46" spans="1:11" x14ac:dyDescent="0.2">
      <c r="A46" s="2">
        <v>42948</v>
      </c>
      <c r="B46" s="1" t="s">
        <v>162</v>
      </c>
      <c r="C46" s="1" t="s">
        <v>12</v>
      </c>
      <c r="D46" s="1" t="s">
        <v>13</v>
      </c>
      <c r="E46" s="1" t="s">
        <v>14</v>
      </c>
      <c r="F46" s="1">
        <v>2067</v>
      </c>
      <c r="G46" s="1" t="s">
        <v>15</v>
      </c>
      <c r="H46" s="1" t="s">
        <v>16</v>
      </c>
      <c r="I46" s="1" t="s">
        <v>25</v>
      </c>
      <c r="J46" s="1" t="s">
        <v>26</v>
      </c>
      <c r="K46" s="1">
        <v>187.81</v>
      </c>
    </row>
    <row r="47" spans="1:11" x14ac:dyDescent="0.2">
      <c r="A47" s="2">
        <v>42948</v>
      </c>
      <c r="B47" s="1" t="s">
        <v>162</v>
      </c>
      <c r="C47" s="1" t="s">
        <v>12</v>
      </c>
      <c r="D47" s="1" t="s">
        <v>13</v>
      </c>
      <c r="E47" s="1" t="s">
        <v>14</v>
      </c>
      <c r="F47" s="1">
        <v>2067</v>
      </c>
      <c r="G47" s="1" t="s">
        <v>15</v>
      </c>
      <c r="H47" s="1" t="s">
        <v>16</v>
      </c>
      <c r="I47" s="1" t="s">
        <v>35</v>
      </c>
      <c r="J47" s="1" t="s">
        <v>36</v>
      </c>
      <c r="K47" s="1">
        <v>189.81</v>
      </c>
    </row>
    <row r="48" spans="1:11" x14ac:dyDescent="0.2">
      <c r="A48" s="2">
        <v>42948</v>
      </c>
      <c r="B48" s="1" t="s">
        <v>162</v>
      </c>
      <c r="C48" s="1" t="s">
        <v>12</v>
      </c>
      <c r="D48" s="1" t="s">
        <v>13</v>
      </c>
      <c r="E48" s="1" t="s">
        <v>14</v>
      </c>
      <c r="F48" s="1">
        <v>2067</v>
      </c>
      <c r="G48" s="1" t="s">
        <v>15</v>
      </c>
      <c r="H48" s="1" t="s">
        <v>16</v>
      </c>
      <c r="I48" s="1" t="s">
        <v>27</v>
      </c>
      <c r="J48" s="1" t="s">
        <v>28</v>
      </c>
      <c r="K48" s="1">
        <v>270</v>
      </c>
    </row>
    <row r="49" spans="1:11" x14ac:dyDescent="0.2">
      <c r="A49" s="2">
        <v>42948</v>
      </c>
      <c r="B49" s="1" t="s">
        <v>162</v>
      </c>
      <c r="C49" s="1" t="s">
        <v>12</v>
      </c>
      <c r="D49" s="1" t="s">
        <v>13</v>
      </c>
      <c r="E49" s="1" t="s">
        <v>14</v>
      </c>
      <c r="F49" s="1">
        <v>2067</v>
      </c>
      <c r="G49" s="1" t="s">
        <v>15</v>
      </c>
      <c r="H49" s="1" t="s">
        <v>16</v>
      </c>
      <c r="I49" s="1" t="s">
        <v>31</v>
      </c>
      <c r="J49" s="1" t="s">
        <v>32</v>
      </c>
      <c r="K49" s="1">
        <v>299.77999999999997</v>
      </c>
    </row>
    <row r="50" spans="1:11" x14ac:dyDescent="0.2">
      <c r="A50" s="2">
        <v>42948</v>
      </c>
      <c r="B50" s="1" t="s">
        <v>162</v>
      </c>
      <c r="C50" s="1" t="s">
        <v>12</v>
      </c>
      <c r="D50" s="1" t="s">
        <v>13</v>
      </c>
      <c r="E50" s="1" t="s">
        <v>14</v>
      </c>
      <c r="F50" s="1">
        <v>2067</v>
      </c>
      <c r="G50" s="1" t="s">
        <v>15</v>
      </c>
      <c r="H50" s="1" t="s">
        <v>16</v>
      </c>
      <c r="I50" s="1" t="s">
        <v>29</v>
      </c>
      <c r="J50" s="1" t="s">
        <v>30</v>
      </c>
      <c r="K50" s="1">
        <v>334.33</v>
      </c>
    </row>
    <row r="51" spans="1:11" x14ac:dyDescent="0.2">
      <c r="A51" s="2">
        <v>42948</v>
      </c>
      <c r="B51" s="1" t="s">
        <v>162</v>
      </c>
      <c r="C51" s="1" t="s">
        <v>12</v>
      </c>
      <c r="D51" s="1" t="s">
        <v>13</v>
      </c>
      <c r="E51" s="1" t="s">
        <v>14</v>
      </c>
      <c r="F51" s="1">
        <v>2067</v>
      </c>
      <c r="G51" s="1" t="s">
        <v>15</v>
      </c>
      <c r="H51" s="1" t="s">
        <v>16</v>
      </c>
      <c r="I51" s="1" t="s">
        <v>33</v>
      </c>
      <c r="J51" s="1" t="s">
        <v>34</v>
      </c>
      <c r="K51" s="1">
        <v>595.94000000000005</v>
      </c>
    </row>
    <row r="52" spans="1:11" x14ac:dyDescent="0.2">
      <c r="A52" s="2">
        <v>42948</v>
      </c>
      <c r="B52" s="1" t="s">
        <v>162</v>
      </c>
      <c r="C52" s="1" t="s">
        <v>12</v>
      </c>
      <c r="D52" s="1" t="s">
        <v>13</v>
      </c>
      <c r="E52" s="1" t="s">
        <v>14</v>
      </c>
      <c r="F52" s="1">
        <v>2067</v>
      </c>
      <c r="G52" s="1" t="s">
        <v>15</v>
      </c>
      <c r="H52" s="1" t="s">
        <v>16</v>
      </c>
      <c r="I52" s="1" t="s">
        <v>29</v>
      </c>
      <c r="J52" s="1" t="s">
        <v>30</v>
      </c>
      <c r="K52" s="1">
        <v>472.71999999999997</v>
      </c>
    </row>
    <row r="53" spans="1:11" x14ac:dyDescent="0.2">
      <c r="A53" s="2">
        <v>42948</v>
      </c>
      <c r="B53" s="1" t="s">
        <v>162</v>
      </c>
      <c r="C53" s="1" t="s">
        <v>12</v>
      </c>
      <c r="D53" s="1" t="s">
        <v>13</v>
      </c>
      <c r="E53" s="1" t="s">
        <v>14</v>
      </c>
      <c r="F53" s="1">
        <v>2067</v>
      </c>
      <c r="G53" s="1" t="s">
        <v>15</v>
      </c>
      <c r="H53" s="1" t="s">
        <v>16</v>
      </c>
      <c r="I53" s="1" t="s">
        <v>21</v>
      </c>
      <c r="J53" s="1" t="s">
        <v>22</v>
      </c>
      <c r="K53" s="1">
        <v>415.68</v>
      </c>
    </row>
    <row r="54" spans="1:11" x14ac:dyDescent="0.2">
      <c r="A54" s="2">
        <v>42948</v>
      </c>
      <c r="B54" s="1" t="s">
        <v>162</v>
      </c>
      <c r="C54" s="1" t="s">
        <v>12</v>
      </c>
      <c r="D54" s="1" t="s">
        <v>13</v>
      </c>
      <c r="E54" s="1" t="s">
        <v>14</v>
      </c>
      <c r="F54" s="1">
        <v>2067</v>
      </c>
      <c r="G54" s="1" t="s">
        <v>15</v>
      </c>
      <c r="H54" s="1" t="s">
        <v>16</v>
      </c>
      <c r="I54" s="1" t="s">
        <v>31</v>
      </c>
      <c r="J54" s="1" t="s">
        <v>32</v>
      </c>
      <c r="K54" s="1">
        <v>544.26</v>
      </c>
    </row>
    <row r="55" spans="1:11" x14ac:dyDescent="0.2">
      <c r="A55" s="2">
        <v>42948</v>
      </c>
      <c r="B55" s="1" t="s">
        <v>162</v>
      </c>
      <c r="C55" s="1" t="s">
        <v>12</v>
      </c>
      <c r="D55" s="1" t="s">
        <v>13</v>
      </c>
      <c r="E55" s="1" t="s">
        <v>14</v>
      </c>
      <c r="F55" s="1">
        <v>2067</v>
      </c>
      <c r="G55" s="1" t="s">
        <v>15</v>
      </c>
      <c r="H55" s="1" t="s">
        <v>16</v>
      </c>
      <c r="I55" s="1" t="s">
        <v>25</v>
      </c>
      <c r="J55" s="1" t="s">
        <v>26</v>
      </c>
      <c r="K55" s="1">
        <v>819.1400000000001</v>
      </c>
    </row>
    <row r="56" spans="1:11" x14ac:dyDescent="0.2">
      <c r="A56" s="2">
        <v>42948</v>
      </c>
      <c r="B56" s="1" t="s">
        <v>162</v>
      </c>
      <c r="C56" s="1" t="s">
        <v>12</v>
      </c>
      <c r="D56" s="1" t="s">
        <v>13</v>
      </c>
      <c r="E56" s="1" t="s">
        <v>14</v>
      </c>
      <c r="F56" s="1">
        <v>2067</v>
      </c>
      <c r="G56" s="1" t="s">
        <v>15</v>
      </c>
      <c r="H56" s="1" t="s">
        <v>16</v>
      </c>
      <c r="I56" s="1" t="s">
        <v>17</v>
      </c>
      <c r="J56" s="1" t="s">
        <v>18</v>
      </c>
      <c r="K56" s="1">
        <v>928.56000000000017</v>
      </c>
    </row>
    <row r="57" spans="1:11" x14ac:dyDescent="0.2">
      <c r="A57" s="2">
        <v>42948</v>
      </c>
      <c r="B57" s="1" t="s">
        <v>162</v>
      </c>
      <c r="C57" s="1" t="s">
        <v>12</v>
      </c>
      <c r="D57" s="1" t="s">
        <v>13</v>
      </c>
      <c r="E57" s="1" t="s">
        <v>14</v>
      </c>
      <c r="F57" s="1">
        <v>2067</v>
      </c>
      <c r="G57" s="1" t="s">
        <v>15</v>
      </c>
      <c r="H57" s="1" t="s">
        <v>16</v>
      </c>
      <c r="I57" s="1" t="s">
        <v>29</v>
      </c>
      <c r="J57" s="1" t="s">
        <v>30</v>
      </c>
      <c r="K57" s="1">
        <v>797.75000000000011</v>
      </c>
    </row>
    <row r="58" spans="1:11" x14ac:dyDescent="0.2">
      <c r="A58" s="2">
        <v>42948</v>
      </c>
      <c r="B58" s="1" t="s">
        <v>162</v>
      </c>
      <c r="C58" s="1" t="s">
        <v>12</v>
      </c>
      <c r="D58" s="1" t="s">
        <v>13</v>
      </c>
      <c r="E58" s="1" t="s">
        <v>14</v>
      </c>
      <c r="F58" s="1">
        <v>2067</v>
      </c>
      <c r="G58" s="1" t="s">
        <v>15</v>
      </c>
      <c r="H58" s="1" t="s">
        <v>16</v>
      </c>
      <c r="I58" s="1" t="s">
        <v>23</v>
      </c>
      <c r="J58" s="1" t="s">
        <v>24</v>
      </c>
      <c r="K58" s="1">
        <v>700.37999999999988</v>
      </c>
    </row>
    <row r="59" spans="1:11" x14ac:dyDescent="0.2">
      <c r="A59" s="2">
        <v>42948</v>
      </c>
      <c r="B59" s="1" t="s">
        <v>162</v>
      </c>
      <c r="C59" s="1" t="s">
        <v>12</v>
      </c>
      <c r="D59" s="1" t="s">
        <v>13</v>
      </c>
      <c r="E59" s="1" t="s">
        <v>14</v>
      </c>
      <c r="F59" s="1">
        <v>2067</v>
      </c>
      <c r="G59" s="1" t="s">
        <v>15</v>
      </c>
      <c r="H59" s="1" t="s">
        <v>16</v>
      </c>
      <c r="I59" s="1" t="s">
        <v>23</v>
      </c>
      <c r="J59" s="1" t="s">
        <v>24</v>
      </c>
      <c r="K59" s="1">
        <v>1105.97</v>
      </c>
    </row>
    <row r="60" spans="1:11" x14ac:dyDescent="0.2">
      <c r="A60" s="2">
        <v>42948</v>
      </c>
      <c r="B60" s="1" t="s">
        <v>162</v>
      </c>
      <c r="C60" s="1" t="s">
        <v>12</v>
      </c>
      <c r="D60" s="1" t="s">
        <v>13</v>
      </c>
      <c r="E60" s="1" t="s">
        <v>14</v>
      </c>
      <c r="F60" s="1">
        <v>2067</v>
      </c>
      <c r="G60" s="1" t="s">
        <v>15</v>
      </c>
      <c r="H60" s="1" t="s">
        <v>16</v>
      </c>
      <c r="I60" s="1" t="s">
        <v>23</v>
      </c>
      <c r="J60" s="1" t="s">
        <v>24</v>
      </c>
      <c r="K60" s="1">
        <v>924.90000000000009</v>
      </c>
    </row>
    <row r="61" spans="1:11" x14ac:dyDescent="0.2">
      <c r="A61" s="2">
        <v>42948</v>
      </c>
      <c r="B61" s="1" t="s">
        <v>162</v>
      </c>
      <c r="C61" s="1" t="s">
        <v>12</v>
      </c>
      <c r="D61" s="1" t="s">
        <v>13</v>
      </c>
      <c r="E61" s="1" t="s">
        <v>14</v>
      </c>
      <c r="F61" s="1">
        <v>2067</v>
      </c>
      <c r="G61" s="1" t="s">
        <v>15</v>
      </c>
      <c r="H61" s="1" t="s">
        <v>16</v>
      </c>
      <c r="I61" s="1" t="s">
        <v>23</v>
      </c>
      <c r="J61" s="1" t="s">
        <v>24</v>
      </c>
      <c r="K61" s="1">
        <v>1077.3699999999999</v>
      </c>
    </row>
    <row r="62" spans="1:11" x14ac:dyDescent="0.2">
      <c r="A62" s="2">
        <v>42948</v>
      </c>
      <c r="B62" s="1" t="s">
        <v>162</v>
      </c>
      <c r="C62" s="1" t="s">
        <v>12</v>
      </c>
      <c r="D62" s="1" t="s">
        <v>13</v>
      </c>
      <c r="E62" s="1" t="s">
        <v>14</v>
      </c>
      <c r="F62" s="1">
        <v>2067</v>
      </c>
      <c r="G62" s="1" t="s">
        <v>15</v>
      </c>
      <c r="H62" s="1" t="s">
        <v>16</v>
      </c>
      <c r="I62" s="1" t="s">
        <v>21</v>
      </c>
      <c r="J62" s="1" t="s">
        <v>22</v>
      </c>
      <c r="K62" s="1">
        <v>1473.64</v>
      </c>
    </row>
    <row r="63" spans="1:11" x14ac:dyDescent="0.2">
      <c r="A63" s="2">
        <v>42948</v>
      </c>
      <c r="B63" s="1" t="s">
        <v>162</v>
      </c>
      <c r="C63" s="1" t="s">
        <v>12</v>
      </c>
      <c r="D63" s="1" t="s">
        <v>13</v>
      </c>
      <c r="E63" s="1" t="s">
        <v>14</v>
      </c>
      <c r="F63" s="1">
        <v>2067</v>
      </c>
      <c r="G63" s="1" t="s">
        <v>15</v>
      </c>
      <c r="H63" s="1" t="s">
        <v>16</v>
      </c>
      <c r="I63" s="1" t="s">
        <v>35</v>
      </c>
      <c r="J63" s="1" t="s">
        <v>36</v>
      </c>
      <c r="K63" s="1">
        <v>2324.2400000000002</v>
      </c>
    </row>
    <row r="64" spans="1:11" x14ac:dyDescent="0.2">
      <c r="A64" s="2">
        <v>42948</v>
      </c>
      <c r="B64" s="1" t="s">
        <v>162</v>
      </c>
      <c r="C64" s="1" t="s">
        <v>12</v>
      </c>
      <c r="D64" s="1" t="s">
        <v>13</v>
      </c>
      <c r="E64" s="1" t="s">
        <v>14</v>
      </c>
      <c r="F64" s="1">
        <v>2067</v>
      </c>
      <c r="G64" s="1" t="s">
        <v>15</v>
      </c>
      <c r="H64" s="1" t="s">
        <v>16</v>
      </c>
      <c r="I64" s="1" t="s">
        <v>19</v>
      </c>
      <c r="J64" s="1" t="s">
        <v>20</v>
      </c>
      <c r="K64" s="1">
        <v>1607.1399999999999</v>
      </c>
    </row>
    <row r="65" spans="1:11" x14ac:dyDescent="0.2">
      <c r="A65" s="2">
        <v>42948</v>
      </c>
      <c r="B65" s="1" t="s">
        <v>162</v>
      </c>
      <c r="C65" s="1" t="s">
        <v>12</v>
      </c>
      <c r="D65" s="1" t="s">
        <v>13</v>
      </c>
      <c r="E65" s="1" t="s">
        <v>14</v>
      </c>
      <c r="F65" s="1">
        <v>2067</v>
      </c>
      <c r="G65" s="1" t="s">
        <v>15</v>
      </c>
      <c r="H65" s="1" t="s">
        <v>16</v>
      </c>
      <c r="I65" s="1" t="s">
        <v>35</v>
      </c>
      <c r="J65" s="1" t="s">
        <v>36</v>
      </c>
      <c r="K65" s="1">
        <v>1741.8</v>
      </c>
    </row>
    <row r="66" spans="1:11" x14ac:dyDescent="0.2">
      <c r="A66" s="2">
        <v>42948</v>
      </c>
      <c r="B66" s="1" t="s">
        <v>162</v>
      </c>
      <c r="C66" s="1" t="s">
        <v>12</v>
      </c>
      <c r="D66" s="1" t="s">
        <v>13</v>
      </c>
      <c r="E66" s="1" t="s">
        <v>14</v>
      </c>
      <c r="F66" s="1">
        <v>2067</v>
      </c>
      <c r="G66" s="1" t="s">
        <v>15</v>
      </c>
      <c r="H66" s="1" t="s">
        <v>16</v>
      </c>
      <c r="I66" s="1" t="s">
        <v>21</v>
      </c>
      <c r="J66" s="1" t="s">
        <v>22</v>
      </c>
      <c r="K66" s="1">
        <v>2005.3999999999999</v>
      </c>
    </row>
    <row r="67" spans="1:11" x14ac:dyDescent="0.2">
      <c r="A67" s="2">
        <v>42948</v>
      </c>
      <c r="B67" s="1" t="s">
        <v>162</v>
      </c>
      <c r="C67" s="1" t="s">
        <v>12</v>
      </c>
      <c r="D67" s="1" t="s">
        <v>13</v>
      </c>
      <c r="E67" s="1" t="s">
        <v>14</v>
      </c>
      <c r="F67" s="1">
        <v>2067</v>
      </c>
      <c r="G67" s="1" t="s">
        <v>15</v>
      </c>
      <c r="H67" s="1" t="s">
        <v>16</v>
      </c>
      <c r="I67" s="1" t="s">
        <v>21</v>
      </c>
      <c r="J67" s="1" t="s">
        <v>22</v>
      </c>
      <c r="K67" s="1">
        <v>2677.43</v>
      </c>
    </row>
    <row r="68" spans="1:11" x14ac:dyDescent="0.2">
      <c r="A68" s="2">
        <v>42948</v>
      </c>
      <c r="B68" s="1" t="s">
        <v>162</v>
      </c>
      <c r="C68" s="1" t="s">
        <v>12</v>
      </c>
      <c r="D68" s="1" t="s">
        <v>13</v>
      </c>
      <c r="E68" s="1" t="s">
        <v>14</v>
      </c>
      <c r="F68" s="1">
        <v>2067</v>
      </c>
      <c r="G68" s="1" t="s">
        <v>15</v>
      </c>
      <c r="H68" s="1" t="s">
        <v>16</v>
      </c>
      <c r="I68" s="1" t="s">
        <v>17</v>
      </c>
      <c r="J68" s="1" t="s">
        <v>18</v>
      </c>
      <c r="K68" s="1">
        <v>3143.5400000000018</v>
      </c>
    </row>
    <row r="69" spans="1:11" x14ac:dyDescent="0.2">
      <c r="A69" s="2">
        <v>42948</v>
      </c>
      <c r="B69" s="1" t="s">
        <v>162</v>
      </c>
      <c r="C69" s="1" t="s">
        <v>12</v>
      </c>
      <c r="D69" s="1" t="s">
        <v>13</v>
      </c>
      <c r="E69" s="1" t="s">
        <v>14</v>
      </c>
      <c r="F69" s="1">
        <v>2067</v>
      </c>
      <c r="G69" s="1" t="s">
        <v>15</v>
      </c>
      <c r="H69" s="1" t="s">
        <v>16</v>
      </c>
      <c r="I69" s="1" t="s">
        <v>21</v>
      </c>
      <c r="J69" s="1" t="s">
        <v>22</v>
      </c>
      <c r="K69" s="1">
        <v>2741.97</v>
      </c>
    </row>
    <row r="70" spans="1:11" x14ac:dyDescent="0.2">
      <c r="A70" s="2">
        <v>42948</v>
      </c>
      <c r="B70" s="1" t="s">
        <v>162</v>
      </c>
      <c r="C70" s="1" t="s">
        <v>12</v>
      </c>
      <c r="D70" s="1" t="s">
        <v>13</v>
      </c>
      <c r="E70" s="1" t="s">
        <v>14</v>
      </c>
      <c r="F70" s="1">
        <v>2067</v>
      </c>
      <c r="G70" s="1" t="s">
        <v>15</v>
      </c>
      <c r="H70" s="1" t="s">
        <v>16</v>
      </c>
      <c r="I70" s="1" t="s">
        <v>35</v>
      </c>
      <c r="J70" s="1" t="s">
        <v>36</v>
      </c>
      <c r="K70" s="1">
        <v>3248.45</v>
      </c>
    </row>
    <row r="71" spans="1:11" x14ac:dyDescent="0.2">
      <c r="A71" s="2">
        <v>42948</v>
      </c>
      <c r="B71" s="1" t="s">
        <v>162</v>
      </c>
      <c r="C71" s="1" t="s">
        <v>12</v>
      </c>
      <c r="D71" s="1" t="s">
        <v>13</v>
      </c>
      <c r="E71" s="1" t="s">
        <v>14</v>
      </c>
      <c r="F71" s="1">
        <v>2067</v>
      </c>
      <c r="G71" s="1" t="s">
        <v>15</v>
      </c>
      <c r="H71" s="1" t="s">
        <v>16</v>
      </c>
      <c r="I71" s="1" t="s">
        <v>27</v>
      </c>
      <c r="J71" s="1" t="s">
        <v>28</v>
      </c>
      <c r="K71" s="1">
        <v>3492.9100000000008</v>
      </c>
    </row>
    <row r="72" spans="1:11" x14ac:dyDescent="0.2">
      <c r="A72" s="2">
        <v>42948</v>
      </c>
      <c r="B72" s="1" t="s">
        <v>162</v>
      </c>
      <c r="C72" s="1" t="s">
        <v>12</v>
      </c>
      <c r="D72" s="1" t="s">
        <v>13</v>
      </c>
      <c r="E72" s="1" t="s">
        <v>14</v>
      </c>
      <c r="F72" s="1">
        <v>2067</v>
      </c>
      <c r="G72" s="1" t="s">
        <v>15</v>
      </c>
      <c r="H72" s="1" t="s">
        <v>16</v>
      </c>
      <c r="I72" s="1" t="s">
        <v>25</v>
      </c>
      <c r="J72" s="1" t="s">
        <v>26</v>
      </c>
      <c r="K72" s="1">
        <v>4644.71</v>
      </c>
    </row>
    <row r="73" spans="1:11" x14ac:dyDescent="0.2">
      <c r="A73" s="2">
        <v>42948</v>
      </c>
      <c r="B73" s="1" t="s">
        <v>162</v>
      </c>
      <c r="C73" s="1" t="s">
        <v>12</v>
      </c>
      <c r="D73" s="1" t="s">
        <v>13</v>
      </c>
      <c r="E73" s="1" t="s">
        <v>14</v>
      </c>
      <c r="F73" s="1">
        <v>2067</v>
      </c>
      <c r="G73" s="1" t="s">
        <v>15</v>
      </c>
      <c r="H73" s="1" t="s">
        <v>16</v>
      </c>
      <c r="I73" s="1" t="s">
        <v>23</v>
      </c>
      <c r="J73" s="1" t="s">
        <v>24</v>
      </c>
      <c r="K73" s="1">
        <v>4074.37</v>
      </c>
    </row>
    <row r="74" spans="1:11" x14ac:dyDescent="0.2">
      <c r="A74" s="2">
        <v>42948</v>
      </c>
      <c r="B74" s="1" t="s">
        <v>162</v>
      </c>
      <c r="C74" s="1" t="s">
        <v>12</v>
      </c>
      <c r="D74" s="1" t="s">
        <v>13</v>
      </c>
      <c r="E74" s="1" t="s">
        <v>14</v>
      </c>
      <c r="F74" s="1">
        <v>2067</v>
      </c>
      <c r="G74" s="1" t="s">
        <v>15</v>
      </c>
      <c r="H74" s="1" t="s">
        <v>16</v>
      </c>
      <c r="I74" s="1" t="s">
        <v>19</v>
      </c>
      <c r="J74" s="1" t="s">
        <v>20</v>
      </c>
      <c r="K74" s="1">
        <v>4830.8200000000006</v>
      </c>
    </row>
    <row r="75" spans="1:11" x14ac:dyDescent="0.2">
      <c r="A75" s="2">
        <v>42948</v>
      </c>
      <c r="B75" s="1" t="s">
        <v>162</v>
      </c>
      <c r="C75" s="1" t="s">
        <v>12</v>
      </c>
      <c r="D75" s="1" t="s">
        <v>13</v>
      </c>
      <c r="E75" s="1" t="s">
        <v>14</v>
      </c>
      <c r="F75" s="1">
        <v>2067</v>
      </c>
      <c r="G75" s="1" t="s">
        <v>15</v>
      </c>
      <c r="H75" s="1" t="s">
        <v>16</v>
      </c>
      <c r="I75" s="1" t="s">
        <v>25</v>
      </c>
      <c r="J75" s="1" t="s">
        <v>26</v>
      </c>
      <c r="K75" s="1">
        <v>6641.9900000000016</v>
      </c>
    </row>
    <row r="76" spans="1:11" x14ac:dyDescent="0.2">
      <c r="A76" s="2">
        <v>42948</v>
      </c>
      <c r="B76" s="1" t="s">
        <v>162</v>
      </c>
      <c r="C76" s="1" t="s">
        <v>12</v>
      </c>
      <c r="D76" s="1" t="s">
        <v>37</v>
      </c>
      <c r="E76" s="1" t="s">
        <v>14</v>
      </c>
      <c r="F76" s="1">
        <v>2795</v>
      </c>
      <c r="G76" s="1" t="s">
        <v>15</v>
      </c>
      <c r="H76" s="1" t="s">
        <v>38</v>
      </c>
      <c r="I76" s="1" t="s">
        <v>25</v>
      </c>
      <c r="J76" s="1" t="s">
        <v>26</v>
      </c>
      <c r="K76" s="1">
        <v>376.85</v>
      </c>
    </row>
    <row r="77" spans="1:11" x14ac:dyDescent="0.2">
      <c r="A77" s="2">
        <v>42948</v>
      </c>
      <c r="B77" s="1" t="s">
        <v>162</v>
      </c>
      <c r="C77" s="1" t="s">
        <v>12</v>
      </c>
      <c r="D77" s="1" t="s">
        <v>37</v>
      </c>
      <c r="E77" s="1" t="s">
        <v>14</v>
      </c>
      <c r="F77" s="1">
        <v>2795</v>
      </c>
      <c r="G77" s="1" t="s">
        <v>15</v>
      </c>
      <c r="H77" s="1" t="s">
        <v>38</v>
      </c>
      <c r="I77" s="1" t="s">
        <v>23</v>
      </c>
      <c r="J77" s="1" t="s">
        <v>24</v>
      </c>
      <c r="K77" s="1">
        <v>14.9</v>
      </c>
    </row>
    <row r="78" spans="1:11" x14ac:dyDescent="0.2">
      <c r="A78" s="2">
        <v>42948</v>
      </c>
      <c r="B78" s="1" t="s">
        <v>162</v>
      </c>
      <c r="C78" s="1" t="s">
        <v>12</v>
      </c>
      <c r="D78" s="1" t="s">
        <v>37</v>
      </c>
      <c r="E78" s="1" t="s">
        <v>14</v>
      </c>
      <c r="F78" s="1">
        <v>2795</v>
      </c>
      <c r="G78" s="1" t="s">
        <v>15</v>
      </c>
      <c r="H78" s="1" t="s">
        <v>38</v>
      </c>
      <c r="I78" s="1" t="s">
        <v>27</v>
      </c>
      <c r="J78" s="1" t="s">
        <v>28</v>
      </c>
      <c r="K78" s="1">
        <v>14.75</v>
      </c>
    </row>
    <row r="79" spans="1:11" x14ac:dyDescent="0.2">
      <c r="A79" s="2">
        <v>42948</v>
      </c>
      <c r="B79" s="1" t="s">
        <v>162</v>
      </c>
      <c r="C79" s="1" t="s">
        <v>12</v>
      </c>
      <c r="D79" s="1" t="s">
        <v>37</v>
      </c>
      <c r="E79" s="1" t="s">
        <v>14</v>
      </c>
      <c r="F79" s="1">
        <v>2795</v>
      </c>
      <c r="G79" s="1" t="s">
        <v>15</v>
      </c>
      <c r="H79" s="1" t="s">
        <v>38</v>
      </c>
      <c r="I79" s="1" t="s">
        <v>23</v>
      </c>
      <c r="J79" s="1" t="s">
        <v>24</v>
      </c>
      <c r="K79" s="1">
        <v>14.55</v>
      </c>
    </row>
    <row r="80" spans="1:11" x14ac:dyDescent="0.2">
      <c r="A80" s="2">
        <v>42948</v>
      </c>
      <c r="B80" s="1" t="s">
        <v>162</v>
      </c>
      <c r="C80" s="1" t="s">
        <v>12</v>
      </c>
      <c r="D80" s="1" t="s">
        <v>37</v>
      </c>
      <c r="E80" s="1" t="s">
        <v>14</v>
      </c>
      <c r="F80" s="1">
        <v>2795</v>
      </c>
      <c r="G80" s="1" t="s">
        <v>15</v>
      </c>
      <c r="H80" s="1" t="s">
        <v>38</v>
      </c>
      <c r="I80" s="1" t="s">
        <v>19</v>
      </c>
      <c r="J80" s="1" t="s">
        <v>20</v>
      </c>
      <c r="K80" s="1">
        <v>2.36</v>
      </c>
    </row>
    <row r="81" spans="1:11" x14ac:dyDescent="0.2">
      <c r="A81" s="2">
        <v>42948</v>
      </c>
      <c r="B81" s="1" t="s">
        <v>162</v>
      </c>
      <c r="C81" s="1" t="s">
        <v>12</v>
      </c>
      <c r="D81" s="1" t="s">
        <v>37</v>
      </c>
      <c r="E81" s="1" t="s">
        <v>14</v>
      </c>
      <c r="F81" s="1">
        <v>2795</v>
      </c>
      <c r="G81" s="1" t="s">
        <v>15</v>
      </c>
      <c r="H81" s="1" t="s">
        <v>38</v>
      </c>
      <c r="I81" s="1" t="s">
        <v>21</v>
      </c>
      <c r="J81" s="1" t="s">
        <v>22</v>
      </c>
      <c r="K81" s="1">
        <v>21.310000000000002</v>
      </c>
    </row>
    <row r="82" spans="1:11" x14ac:dyDescent="0.2">
      <c r="A82" s="2">
        <v>42948</v>
      </c>
      <c r="B82" s="1" t="s">
        <v>162</v>
      </c>
      <c r="C82" s="1" t="s">
        <v>12</v>
      </c>
      <c r="D82" s="1" t="s">
        <v>37</v>
      </c>
      <c r="E82" s="1" t="s">
        <v>14</v>
      </c>
      <c r="F82" s="1">
        <v>2795</v>
      </c>
      <c r="G82" s="1" t="s">
        <v>15</v>
      </c>
      <c r="H82" s="1" t="s">
        <v>38</v>
      </c>
      <c r="I82" s="1" t="s">
        <v>25</v>
      </c>
      <c r="J82" s="1" t="s">
        <v>26</v>
      </c>
      <c r="K82" s="1">
        <v>8.9400000000000013</v>
      </c>
    </row>
    <row r="83" spans="1:11" x14ac:dyDescent="0.2">
      <c r="A83" s="2">
        <v>42948</v>
      </c>
      <c r="B83" s="1" t="s">
        <v>162</v>
      </c>
      <c r="C83" s="1" t="s">
        <v>12</v>
      </c>
      <c r="D83" s="1" t="s">
        <v>37</v>
      </c>
      <c r="E83" s="1" t="s">
        <v>14</v>
      </c>
      <c r="F83" s="1">
        <v>2795</v>
      </c>
      <c r="G83" s="1" t="s">
        <v>15</v>
      </c>
      <c r="H83" s="1" t="s">
        <v>38</v>
      </c>
      <c r="I83" s="1" t="s">
        <v>27</v>
      </c>
      <c r="J83" s="1" t="s">
        <v>28</v>
      </c>
      <c r="K83" s="1">
        <v>10.78</v>
      </c>
    </row>
    <row r="84" spans="1:11" x14ac:dyDescent="0.2">
      <c r="A84" s="2">
        <v>42948</v>
      </c>
      <c r="B84" s="1" t="s">
        <v>162</v>
      </c>
      <c r="C84" s="1" t="s">
        <v>12</v>
      </c>
      <c r="D84" s="1" t="s">
        <v>37</v>
      </c>
      <c r="E84" s="1" t="s">
        <v>14</v>
      </c>
      <c r="F84" s="1">
        <v>2795</v>
      </c>
      <c r="G84" s="1" t="s">
        <v>15</v>
      </c>
      <c r="H84" s="1" t="s">
        <v>38</v>
      </c>
      <c r="I84" s="1" t="s">
        <v>23</v>
      </c>
      <c r="J84" s="1" t="s">
        <v>24</v>
      </c>
      <c r="K84" s="1">
        <v>9.99</v>
      </c>
    </row>
    <row r="85" spans="1:11" x14ac:dyDescent="0.2">
      <c r="A85" s="2">
        <v>42948</v>
      </c>
      <c r="B85" s="1" t="s">
        <v>162</v>
      </c>
      <c r="C85" s="1" t="s">
        <v>12</v>
      </c>
      <c r="D85" s="1" t="s">
        <v>37</v>
      </c>
      <c r="E85" s="1" t="s">
        <v>14</v>
      </c>
      <c r="F85" s="1">
        <v>2795</v>
      </c>
      <c r="G85" s="1" t="s">
        <v>15</v>
      </c>
      <c r="H85" s="1" t="s">
        <v>38</v>
      </c>
      <c r="I85" s="1" t="s">
        <v>17</v>
      </c>
      <c r="J85" s="1" t="s">
        <v>18</v>
      </c>
      <c r="K85" s="1">
        <v>24.880000000000003</v>
      </c>
    </row>
    <row r="86" spans="1:11" x14ac:dyDescent="0.2">
      <c r="A86" s="2">
        <v>42948</v>
      </c>
      <c r="B86" s="1" t="s">
        <v>162</v>
      </c>
      <c r="C86" s="1" t="s">
        <v>12</v>
      </c>
      <c r="D86" s="1" t="s">
        <v>37</v>
      </c>
      <c r="E86" s="1" t="s">
        <v>14</v>
      </c>
      <c r="F86" s="1">
        <v>2795</v>
      </c>
      <c r="G86" s="1" t="s">
        <v>15</v>
      </c>
      <c r="H86" s="1" t="s">
        <v>38</v>
      </c>
      <c r="I86" s="1" t="s">
        <v>23</v>
      </c>
      <c r="J86" s="1" t="s">
        <v>24</v>
      </c>
      <c r="K86" s="1">
        <v>22.41</v>
      </c>
    </row>
    <row r="87" spans="1:11" x14ac:dyDescent="0.2">
      <c r="A87" s="2">
        <v>42948</v>
      </c>
      <c r="B87" s="1" t="s">
        <v>162</v>
      </c>
      <c r="C87" s="1" t="s">
        <v>12</v>
      </c>
      <c r="D87" s="1" t="s">
        <v>37</v>
      </c>
      <c r="E87" s="1" t="s">
        <v>14</v>
      </c>
      <c r="F87" s="1">
        <v>2795</v>
      </c>
      <c r="G87" s="1" t="s">
        <v>15</v>
      </c>
      <c r="H87" s="1" t="s">
        <v>38</v>
      </c>
      <c r="I87" s="1" t="s">
        <v>31</v>
      </c>
      <c r="J87" s="1" t="s">
        <v>32</v>
      </c>
      <c r="K87" s="1">
        <v>14.11</v>
      </c>
    </row>
    <row r="88" spans="1:11" x14ac:dyDescent="0.2">
      <c r="A88" s="2">
        <v>42948</v>
      </c>
      <c r="B88" s="1" t="s">
        <v>162</v>
      </c>
      <c r="C88" s="1" t="s">
        <v>12</v>
      </c>
      <c r="D88" s="1" t="s">
        <v>37</v>
      </c>
      <c r="E88" s="1" t="s">
        <v>14</v>
      </c>
      <c r="F88" s="1">
        <v>2795</v>
      </c>
      <c r="G88" s="1" t="s">
        <v>15</v>
      </c>
      <c r="H88" s="1" t="s">
        <v>38</v>
      </c>
      <c r="I88" s="1" t="s">
        <v>19</v>
      </c>
      <c r="J88" s="1" t="s">
        <v>20</v>
      </c>
      <c r="K88" s="1">
        <v>14.97</v>
      </c>
    </row>
    <row r="89" spans="1:11" x14ac:dyDescent="0.2">
      <c r="A89" s="2">
        <v>42948</v>
      </c>
      <c r="B89" s="1" t="s">
        <v>162</v>
      </c>
      <c r="C89" s="1" t="s">
        <v>12</v>
      </c>
      <c r="D89" s="1" t="s">
        <v>37</v>
      </c>
      <c r="E89" s="1" t="s">
        <v>14</v>
      </c>
      <c r="F89" s="1">
        <v>2795</v>
      </c>
      <c r="G89" s="1" t="s">
        <v>15</v>
      </c>
      <c r="H89" s="1" t="s">
        <v>38</v>
      </c>
      <c r="I89" s="1" t="s">
        <v>19</v>
      </c>
      <c r="J89" s="1" t="s">
        <v>20</v>
      </c>
      <c r="K89" s="1">
        <v>24.58</v>
      </c>
    </row>
    <row r="90" spans="1:11" x14ac:dyDescent="0.2">
      <c r="A90" s="2">
        <v>42948</v>
      </c>
      <c r="B90" s="1" t="s">
        <v>162</v>
      </c>
      <c r="C90" s="1" t="s">
        <v>12</v>
      </c>
      <c r="D90" s="1" t="s">
        <v>37</v>
      </c>
      <c r="E90" s="1" t="s">
        <v>14</v>
      </c>
      <c r="F90" s="1">
        <v>2795</v>
      </c>
      <c r="G90" s="1" t="s">
        <v>15</v>
      </c>
      <c r="H90" s="1" t="s">
        <v>38</v>
      </c>
      <c r="I90" s="1" t="s">
        <v>35</v>
      </c>
      <c r="J90" s="1" t="s">
        <v>36</v>
      </c>
      <c r="K90" s="1">
        <v>40.21</v>
      </c>
    </row>
    <row r="91" spans="1:11" x14ac:dyDescent="0.2">
      <c r="A91" s="2">
        <v>42948</v>
      </c>
      <c r="B91" s="1" t="s">
        <v>162</v>
      </c>
      <c r="C91" s="1" t="s">
        <v>12</v>
      </c>
      <c r="D91" s="1" t="s">
        <v>37</v>
      </c>
      <c r="E91" s="1" t="s">
        <v>14</v>
      </c>
      <c r="F91" s="1">
        <v>2795</v>
      </c>
      <c r="G91" s="1" t="s">
        <v>15</v>
      </c>
      <c r="H91" s="1" t="s">
        <v>38</v>
      </c>
      <c r="I91" s="1" t="s">
        <v>23</v>
      </c>
      <c r="J91" s="1" t="s">
        <v>24</v>
      </c>
      <c r="K91" s="1">
        <v>59.96</v>
      </c>
    </row>
    <row r="92" spans="1:11" x14ac:dyDescent="0.2">
      <c r="A92" s="2">
        <v>42948</v>
      </c>
      <c r="B92" s="1" t="s">
        <v>162</v>
      </c>
      <c r="C92" s="1" t="s">
        <v>12</v>
      </c>
      <c r="D92" s="1" t="s">
        <v>37</v>
      </c>
      <c r="E92" s="1" t="s">
        <v>14</v>
      </c>
      <c r="F92" s="1">
        <v>2795</v>
      </c>
      <c r="G92" s="1" t="s">
        <v>15</v>
      </c>
      <c r="H92" s="1" t="s">
        <v>38</v>
      </c>
      <c r="I92" s="1" t="s">
        <v>35</v>
      </c>
      <c r="J92" s="1" t="s">
        <v>36</v>
      </c>
      <c r="K92" s="1">
        <v>24.99</v>
      </c>
    </row>
    <row r="93" spans="1:11" x14ac:dyDescent="0.2">
      <c r="A93" s="2">
        <v>42948</v>
      </c>
      <c r="B93" s="1" t="s">
        <v>162</v>
      </c>
      <c r="C93" s="1" t="s">
        <v>12</v>
      </c>
      <c r="D93" s="1" t="s">
        <v>37</v>
      </c>
      <c r="E93" s="1" t="s">
        <v>14</v>
      </c>
      <c r="F93" s="1">
        <v>2795</v>
      </c>
      <c r="G93" s="1" t="s">
        <v>15</v>
      </c>
      <c r="H93" s="1" t="s">
        <v>38</v>
      </c>
      <c r="I93" s="1" t="s">
        <v>33</v>
      </c>
      <c r="J93" s="1" t="s">
        <v>34</v>
      </c>
      <c r="K93" s="1">
        <v>70.599999999999994</v>
      </c>
    </row>
    <row r="94" spans="1:11" x14ac:dyDescent="0.2">
      <c r="A94" s="2">
        <v>42948</v>
      </c>
      <c r="B94" s="1" t="s">
        <v>162</v>
      </c>
      <c r="C94" s="1" t="s">
        <v>12</v>
      </c>
      <c r="D94" s="1" t="s">
        <v>37</v>
      </c>
      <c r="E94" s="1" t="s">
        <v>14</v>
      </c>
      <c r="F94" s="1">
        <v>2795</v>
      </c>
      <c r="G94" s="1" t="s">
        <v>15</v>
      </c>
      <c r="H94" s="1" t="s">
        <v>38</v>
      </c>
      <c r="I94" s="1" t="s">
        <v>29</v>
      </c>
      <c r="J94" s="1" t="s">
        <v>30</v>
      </c>
      <c r="K94" s="1">
        <v>53.91</v>
      </c>
    </row>
    <row r="95" spans="1:11" x14ac:dyDescent="0.2">
      <c r="A95" s="2">
        <v>42948</v>
      </c>
      <c r="B95" s="1" t="s">
        <v>162</v>
      </c>
      <c r="C95" s="1" t="s">
        <v>12</v>
      </c>
      <c r="D95" s="1" t="s">
        <v>37</v>
      </c>
      <c r="E95" s="1" t="s">
        <v>14</v>
      </c>
      <c r="F95" s="1">
        <v>2795</v>
      </c>
      <c r="G95" s="1" t="s">
        <v>15</v>
      </c>
      <c r="H95" s="1" t="s">
        <v>38</v>
      </c>
      <c r="I95" s="1" t="s">
        <v>29</v>
      </c>
      <c r="J95" s="1" t="s">
        <v>30</v>
      </c>
      <c r="K95" s="1">
        <v>81.59</v>
      </c>
    </row>
    <row r="96" spans="1:11" x14ac:dyDescent="0.2">
      <c r="A96" s="2">
        <v>42948</v>
      </c>
      <c r="B96" s="1" t="s">
        <v>162</v>
      </c>
      <c r="C96" s="1" t="s">
        <v>12</v>
      </c>
      <c r="D96" s="1" t="s">
        <v>37</v>
      </c>
      <c r="E96" s="1" t="s">
        <v>14</v>
      </c>
      <c r="F96" s="1">
        <v>2795</v>
      </c>
      <c r="G96" s="1" t="s">
        <v>15</v>
      </c>
      <c r="H96" s="1" t="s">
        <v>38</v>
      </c>
      <c r="I96" s="1" t="s">
        <v>25</v>
      </c>
      <c r="J96" s="1" t="s">
        <v>26</v>
      </c>
      <c r="K96" s="1">
        <v>49.9</v>
      </c>
    </row>
    <row r="97" spans="1:11" x14ac:dyDescent="0.2">
      <c r="A97" s="2">
        <v>42948</v>
      </c>
      <c r="B97" s="1" t="s">
        <v>162</v>
      </c>
      <c r="C97" s="1" t="s">
        <v>12</v>
      </c>
      <c r="D97" s="1" t="s">
        <v>37</v>
      </c>
      <c r="E97" s="1" t="s">
        <v>14</v>
      </c>
      <c r="F97" s="1">
        <v>2795</v>
      </c>
      <c r="G97" s="1" t="s">
        <v>15</v>
      </c>
      <c r="H97" s="1" t="s">
        <v>38</v>
      </c>
      <c r="I97" s="1" t="s">
        <v>29</v>
      </c>
      <c r="J97" s="1" t="s">
        <v>30</v>
      </c>
      <c r="K97" s="1">
        <v>99.440000000000012</v>
      </c>
    </row>
    <row r="98" spans="1:11" x14ac:dyDescent="0.2">
      <c r="A98" s="2">
        <v>42948</v>
      </c>
      <c r="B98" s="1" t="s">
        <v>162</v>
      </c>
      <c r="C98" s="1" t="s">
        <v>12</v>
      </c>
      <c r="D98" s="1" t="s">
        <v>37</v>
      </c>
      <c r="E98" s="1" t="s">
        <v>14</v>
      </c>
      <c r="F98" s="1">
        <v>2795</v>
      </c>
      <c r="G98" s="1" t="s">
        <v>15</v>
      </c>
      <c r="H98" s="1" t="s">
        <v>38</v>
      </c>
      <c r="I98" s="1" t="s">
        <v>27</v>
      </c>
      <c r="J98" s="1" t="s">
        <v>28</v>
      </c>
      <c r="K98" s="1">
        <v>301.13</v>
      </c>
    </row>
    <row r="99" spans="1:11" x14ac:dyDescent="0.2">
      <c r="A99" s="2">
        <v>42948</v>
      </c>
      <c r="B99" s="1" t="s">
        <v>162</v>
      </c>
      <c r="C99" s="1" t="s">
        <v>12</v>
      </c>
      <c r="D99" s="1" t="s">
        <v>37</v>
      </c>
      <c r="E99" s="1" t="s">
        <v>14</v>
      </c>
      <c r="F99" s="1">
        <v>2795</v>
      </c>
      <c r="G99" s="1" t="s">
        <v>15</v>
      </c>
      <c r="H99" s="1" t="s">
        <v>38</v>
      </c>
      <c r="I99" s="1" t="s">
        <v>17</v>
      </c>
      <c r="J99" s="1" t="s">
        <v>18</v>
      </c>
      <c r="K99" s="1">
        <v>140.03000000000003</v>
      </c>
    </row>
    <row r="100" spans="1:11" x14ac:dyDescent="0.2">
      <c r="A100" s="2">
        <v>42948</v>
      </c>
      <c r="B100" s="1" t="s">
        <v>162</v>
      </c>
      <c r="C100" s="1" t="s">
        <v>12</v>
      </c>
      <c r="D100" s="1" t="s">
        <v>37</v>
      </c>
      <c r="E100" s="1" t="s">
        <v>14</v>
      </c>
      <c r="F100" s="1">
        <v>2795</v>
      </c>
      <c r="G100" s="1" t="s">
        <v>15</v>
      </c>
      <c r="H100" s="1" t="s">
        <v>38</v>
      </c>
      <c r="I100" s="1" t="s">
        <v>19</v>
      </c>
      <c r="J100" s="1" t="s">
        <v>20</v>
      </c>
      <c r="K100" s="1">
        <v>86.940000000000012</v>
      </c>
    </row>
    <row r="101" spans="1:11" x14ac:dyDescent="0.2">
      <c r="A101" s="2">
        <v>42948</v>
      </c>
      <c r="B101" s="1" t="s">
        <v>162</v>
      </c>
      <c r="C101" s="1" t="s">
        <v>12</v>
      </c>
      <c r="D101" s="1" t="s">
        <v>37</v>
      </c>
      <c r="E101" s="1" t="s">
        <v>14</v>
      </c>
      <c r="F101" s="1">
        <v>2795</v>
      </c>
      <c r="G101" s="1" t="s">
        <v>15</v>
      </c>
      <c r="H101" s="1" t="s">
        <v>38</v>
      </c>
      <c r="I101" s="1" t="s">
        <v>31</v>
      </c>
      <c r="J101" s="1" t="s">
        <v>32</v>
      </c>
      <c r="K101" s="1">
        <v>105.47</v>
      </c>
    </row>
    <row r="102" spans="1:11" x14ac:dyDescent="0.2">
      <c r="A102" s="2">
        <v>42948</v>
      </c>
      <c r="B102" s="1" t="s">
        <v>162</v>
      </c>
      <c r="C102" s="1" t="s">
        <v>12</v>
      </c>
      <c r="D102" s="1" t="s">
        <v>37</v>
      </c>
      <c r="E102" s="1" t="s">
        <v>14</v>
      </c>
      <c r="F102" s="1">
        <v>2795</v>
      </c>
      <c r="G102" s="1" t="s">
        <v>15</v>
      </c>
      <c r="H102" s="1" t="s">
        <v>38</v>
      </c>
      <c r="I102" s="1" t="s">
        <v>33</v>
      </c>
      <c r="J102" s="1" t="s">
        <v>34</v>
      </c>
      <c r="K102" s="1">
        <v>212.88</v>
      </c>
    </row>
    <row r="103" spans="1:11" x14ac:dyDescent="0.2">
      <c r="A103" s="2">
        <v>42948</v>
      </c>
      <c r="B103" s="1" t="s">
        <v>162</v>
      </c>
      <c r="C103" s="1" t="s">
        <v>12</v>
      </c>
      <c r="D103" s="1" t="s">
        <v>37</v>
      </c>
      <c r="E103" s="1" t="s">
        <v>14</v>
      </c>
      <c r="F103" s="1">
        <v>2795</v>
      </c>
      <c r="G103" s="1" t="s">
        <v>15</v>
      </c>
      <c r="H103" s="1" t="s">
        <v>38</v>
      </c>
      <c r="I103" s="1" t="s">
        <v>27</v>
      </c>
      <c r="J103" s="1" t="s">
        <v>28</v>
      </c>
      <c r="K103" s="1">
        <v>122.41</v>
      </c>
    </row>
    <row r="104" spans="1:11" x14ac:dyDescent="0.2">
      <c r="A104" s="2">
        <v>42948</v>
      </c>
      <c r="B104" s="1" t="s">
        <v>162</v>
      </c>
      <c r="C104" s="1" t="s">
        <v>12</v>
      </c>
      <c r="D104" s="1" t="s">
        <v>37</v>
      </c>
      <c r="E104" s="1" t="s">
        <v>14</v>
      </c>
      <c r="F104" s="1">
        <v>2795</v>
      </c>
      <c r="G104" s="1" t="s">
        <v>15</v>
      </c>
      <c r="H104" s="1" t="s">
        <v>38</v>
      </c>
      <c r="I104" s="1" t="s">
        <v>23</v>
      </c>
      <c r="J104" s="1" t="s">
        <v>24</v>
      </c>
      <c r="K104" s="1">
        <v>234.68</v>
      </c>
    </row>
    <row r="105" spans="1:11" x14ac:dyDescent="0.2">
      <c r="A105" s="2">
        <v>42948</v>
      </c>
      <c r="B105" s="1" t="s">
        <v>162</v>
      </c>
      <c r="C105" s="1" t="s">
        <v>12</v>
      </c>
      <c r="D105" s="1" t="s">
        <v>37</v>
      </c>
      <c r="E105" s="1" t="s">
        <v>14</v>
      </c>
      <c r="F105" s="1">
        <v>2795</v>
      </c>
      <c r="G105" s="1" t="s">
        <v>15</v>
      </c>
      <c r="H105" s="1" t="s">
        <v>38</v>
      </c>
      <c r="I105" s="1" t="s">
        <v>17</v>
      </c>
      <c r="J105" s="1" t="s">
        <v>18</v>
      </c>
      <c r="K105" s="1">
        <v>597.21</v>
      </c>
    </row>
    <row r="106" spans="1:11" x14ac:dyDescent="0.2">
      <c r="A106" s="2">
        <v>42948</v>
      </c>
      <c r="B106" s="1" t="s">
        <v>162</v>
      </c>
      <c r="C106" s="1" t="s">
        <v>12</v>
      </c>
      <c r="D106" s="1" t="s">
        <v>37</v>
      </c>
      <c r="E106" s="1" t="s">
        <v>14</v>
      </c>
      <c r="F106" s="1">
        <v>2795</v>
      </c>
      <c r="G106" s="1" t="s">
        <v>15</v>
      </c>
      <c r="H106" s="1" t="s">
        <v>38</v>
      </c>
      <c r="I106" s="1" t="s">
        <v>25</v>
      </c>
      <c r="J106" s="1" t="s">
        <v>26</v>
      </c>
      <c r="K106" s="1">
        <v>844.36</v>
      </c>
    </row>
    <row r="107" spans="1:11" x14ac:dyDescent="0.2">
      <c r="A107" s="2">
        <v>42948</v>
      </c>
      <c r="B107" s="1" t="s">
        <v>162</v>
      </c>
      <c r="C107" s="1" t="s">
        <v>12</v>
      </c>
      <c r="D107" s="1" t="s">
        <v>37</v>
      </c>
      <c r="E107" s="1" t="s">
        <v>14</v>
      </c>
      <c r="F107" s="1">
        <v>2795</v>
      </c>
      <c r="G107" s="1" t="s">
        <v>15</v>
      </c>
      <c r="H107" s="1" t="s">
        <v>38</v>
      </c>
      <c r="I107" s="1" t="s">
        <v>31</v>
      </c>
      <c r="J107" s="1" t="s">
        <v>32</v>
      </c>
      <c r="K107" s="1">
        <v>264.73</v>
      </c>
    </row>
    <row r="108" spans="1:11" x14ac:dyDescent="0.2">
      <c r="A108" s="2">
        <v>42948</v>
      </c>
      <c r="B108" s="1" t="s">
        <v>162</v>
      </c>
      <c r="C108" s="1" t="s">
        <v>12</v>
      </c>
      <c r="D108" s="1" t="s">
        <v>37</v>
      </c>
      <c r="E108" s="1" t="s">
        <v>14</v>
      </c>
      <c r="F108" s="1">
        <v>2795</v>
      </c>
      <c r="G108" s="1" t="s">
        <v>15</v>
      </c>
      <c r="H108" s="1" t="s">
        <v>38</v>
      </c>
      <c r="I108" s="1" t="s">
        <v>25</v>
      </c>
      <c r="J108" s="1" t="s">
        <v>26</v>
      </c>
      <c r="K108" s="1">
        <v>386.64</v>
      </c>
    </row>
    <row r="109" spans="1:11" x14ac:dyDescent="0.2">
      <c r="A109" s="2">
        <v>42948</v>
      </c>
      <c r="B109" s="1" t="s">
        <v>162</v>
      </c>
      <c r="C109" s="1" t="s">
        <v>12</v>
      </c>
      <c r="D109" s="1" t="s">
        <v>37</v>
      </c>
      <c r="E109" s="1" t="s">
        <v>14</v>
      </c>
      <c r="F109" s="1">
        <v>2795</v>
      </c>
      <c r="G109" s="1" t="s">
        <v>15</v>
      </c>
      <c r="H109" s="1" t="s">
        <v>38</v>
      </c>
      <c r="I109" s="1" t="s">
        <v>21</v>
      </c>
      <c r="J109" s="1" t="s">
        <v>22</v>
      </c>
      <c r="K109" s="1">
        <v>800.1</v>
      </c>
    </row>
    <row r="110" spans="1:11" x14ac:dyDescent="0.2">
      <c r="A110" s="2">
        <v>42948</v>
      </c>
      <c r="B110" s="1" t="s">
        <v>162</v>
      </c>
      <c r="C110" s="1" t="s">
        <v>12</v>
      </c>
      <c r="D110" s="1" t="s">
        <v>37</v>
      </c>
      <c r="E110" s="1" t="s">
        <v>14</v>
      </c>
      <c r="F110" s="1">
        <v>2795</v>
      </c>
      <c r="G110" s="1" t="s">
        <v>15</v>
      </c>
      <c r="H110" s="1" t="s">
        <v>38</v>
      </c>
      <c r="I110" s="1" t="s">
        <v>23</v>
      </c>
      <c r="J110" s="1" t="s">
        <v>24</v>
      </c>
      <c r="K110" s="1">
        <v>332.64</v>
      </c>
    </row>
    <row r="111" spans="1:11" x14ac:dyDescent="0.2">
      <c r="A111" s="2">
        <v>42948</v>
      </c>
      <c r="B111" s="1" t="s">
        <v>162</v>
      </c>
      <c r="C111" s="1" t="s">
        <v>12</v>
      </c>
      <c r="D111" s="1" t="s">
        <v>37</v>
      </c>
      <c r="E111" s="1" t="s">
        <v>14</v>
      </c>
      <c r="F111" s="1">
        <v>2795</v>
      </c>
      <c r="G111" s="1" t="s">
        <v>15</v>
      </c>
      <c r="H111" s="1" t="s">
        <v>38</v>
      </c>
      <c r="I111" s="1" t="s">
        <v>35</v>
      </c>
      <c r="J111" s="1" t="s">
        <v>36</v>
      </c>
      <c r="K111" s="1">
        <v>339.68999999999994</v>
      </c>
    </row>
    <row r="112" spans="1:11" x14ac:dyDescent="0.2">
      <c r="A112" s="2">
        <v>42948</v>
      </c>
      <c r="B112" s="1" t="s">
        <v>162</v>
      </c>
      <c r="C112" s="1" t="s">
        <v>12</v>
      </c>
      <c r="D112" s="1" t="s">
        <v>37</v>
      </c>
      <c r="E112" s="1" t="s">
        <v>14</v>
      </c>
      <c r="F112" s="1">
        <v>2795</v>
      </c>
      <c r="G112" s="1" t="s">
        <v>15</v>
      </c>
      <c r="H112" s="1" t="s">
        <v>38</v>
      </c>
      <c r="I112" s="1" t="s">
        <v>33</v>
      </c>
      <c r="J112" s="1" t="s">
        <v>34</v>
      </c>
      <c r="K112" s="1">
        <v>951.57</v>
      </c>
    </row>
    <row r="113" spans="1:11" x14ac:dyDescent="0.2">
      <c r="A113" s="2">
        <v>42948</v>
      </c>
      <c r="B113" s="1" t="s">
        <v>162</v>
      </c>
      <c r="C113" s="1" t="s">
        <v>12</v>
      </c>
      <c r="D113" s="1" t="s">
        <v>37</v>
      </c>
      <c r="E113" s="1" t="s">
        <v>14</v>
      </c>
      <c r="F113" s="1">
        <v>2795</v>
      </c>
      <c r="G113" s="1" t="s">
        <v>15</v>
      </c>
      <c r="H113" s="1" t="s">
        <v>38</v>
      </c>
      <c r="I113" s="1" t="s">
        <v>29</v>
      </c>
      <c r="J113" s="1" t="s">
        <v>30</v>
      </c>
      <c r="K113" s="1">
        <v>364.51</v>
      </c>
    </row>
    <row r="114" spans="1:11" x14ac:dyDescent="0.2">
      <c r="A114" s="2">
        <v>42948</v>
      </c>
      <c r="B114" s="1" t="s">
        <v>162</v>
      </c>
      <c r="C114" s="1" t="s">
        <v>12</v>
      </c>
      <c r="D114" s="1" t="s">
        <v>37</v>
      </c>
      <c r="E114" s="1" t="s">
        <v>14</v>
      </c>
      <c r="F114" s="1">
        <v>2795</v>
      </c>
      <c r="G114" s="1" t="s">
        <v>15</v>
      </c>
      <c r="H114" s="1" t="s">
        <v>38</v>
      </c>
      <c r="I114" s="1" t="s">
        <v>31</v>
      </c>
      <c r="J114" s="1" t="s">
        <v>32</v>
      </c>
      <c r="K114" s="1">
        <v>422.37</v>
      </c>
    </row>
    <row r="115" spans="1:11" x14ac:dyDescent="0.2">
      <c r="A115" s="2">
        <v>42948</v>
      </c>
      <c r="B115" s="1" t="s">
        <v>162</v>
      </c>
      <c r="C115" s="1" t="s">
        <v>12</v>
      </c>
      <c r="D115" s="1" t="s">
        <v>37</v>
      </c>
      <c r="E115" s="1" t="s">
        <v>14</v>
      </c>
      <c r="F115" s="1">
        <v>2795</v>
      </c>
      <c r="G115" s="1" t="s">
        <v>15</v>
      </c>
      <c r="H115" s="1" t="s">
        <v>38</v>
      </c>
      <c r="I115" s="1" t="s">
        <v>31</v>
      </c>
      <c r="J115" s="1" t="s">
        <v>32</v>
      </c>
      <c r="K115" s="1">
        <v>541.61000000000013</v>
      </c>
    </row>
    <row r="116" spans="1:11" x14ac:dyDescent="0.2">
      <c r="A116" s="2">
        <v>42948</v>
      </c>
      <c r="B116" s="1" t="s">
        <v>162</v>
      </c>
      <c r="C116" s="1" t="s">
        <v>12</v>
      </c>
      <c r="D116" s="1" t="s">
        <v>37</v>
      </c>
      <c r="E116" s="1" t="s">
        <v>14</v>
      </c>
      <c r="F116" s="1">
        <v>2795</v>
      </c>
      <c r="G116" s="1" t="s">
        <v>15</v>
      </c>
      <c r="H116" s="1" t="s">
        <v>38</v>
      </c>
      <c r="I116" s="1" t="s">
        <v>17</v>
      </c>
      <c r="J116" s="1" t="s">
        <v>18</v>
      </c>
      <c r="K116" s="1">
        <v>727.32999999999981</v>
      </c>
    </row>
    <row r="117" spans="1:11" x14ac:dyDescent="0.2">
      <c r="A117" s="2">
        <v>42948</v>
      </c>
      <c r="B117" s="1" t="s">
        <v>162</v>
      </c>
      <c r="C117" s="1" t="s">
        <v>12</v>
      </c>
      <c r="D117" s="1" t="s">
        <v>37</v>
      </c>
      <c r="E117" s="1" t="s">
        <v>14</v>
      </c>
      <c r="F117" s="1">
        <v>2795</v>
      </c>
      <c r="G117" s="1" t="s">
        <v>15</v>
      </c>
      <c r="H117" s="1" t="s">
        <v>38</v>
      </c>
      <c r="I117" s="1" t="s">
        <v>23</v>
      </c>
      <c r="J117" s="1" t="s">
        <v>24</v>
      </c>
      <c r="K117" s="1">
        <v>530.09</v>
      </c>
    </row>
    <row r="118" spans="1:11" x14ac:dyDescent="0.2">
      <c r="A118" s="2">
        <v>42948</v>
      </c>
      <c r="B118" s="1" t="s">
        <v>162</v>
      </c>
      <c r="C118" s="1" t="s">
        <v>12</v>
      </c>
      <c r="D118" s="1" t="s">
        <v>37</v>
      </c>
      <c r="E118" s="1" t="s">
        <v>14</v>
      </c>
      <c r="F118" s="1">
        <v>2795</v>
      </c>
      <c r="G118" s="1" t="s">
        <v>15</v>
      </c>
      <c r="H118" s="1" t="s">
        <v>38</v>
      </c>
      <c r="I118" s="1" t="s">
        <v>21</v>
      </c>
      <c r="J118" s="1" t="s">
        <v>22</v>
      </c>
      <c r="K118" s="1">
        <v>600.72</v>
      </c>
    </row>
    <row r="119" spans="1:11" x14ac:dyDescent="0.2">
      <c r="A119" s="2">
        <v>42948</v>
      </c>
      <c r="B119" s="1" t="s">
        <v>162</v>
      </c>
      <c r="C119" s="1" t="s">
        <v>12</v>
      </c>
      <c r="D119" s="1" t="s">
        <v>37</v>
      </c>
      <c r="E119" s="1" t="s">
        <v>14</v>
      </c>
      <c r="F119" s="1">
        <v>2795</v>
      </c>
      <c r="G119" s="1" t="s">
        <v>15</v>
      </c>
      <c r="H119" s="1" t="s">
        <v>38</v>
      </c>
      <c r="I119" s="1" t="s">
        <v>21</v>
      </c>
      <c r="J119" s="1" t="s">
        <v>22</v>
      </c>
      <c r="K119" s="1">
        <v>1379.7000000000003</v>
      </c>
    </row>
    <row r="120" spans="1:11" x14ac:dyDescent="0.2">
      <c r="A120" s="2">
        <v>42948</v>
      </c>
      <c r="B120" s="1" t="s">
        <v>162</v>
      </c>
      <c r="C120" s="1" t="s">
        <v>12</v>
      </c>
      <c r="D120" s="1" t="s">
        <v>37</v>
      </c>
      <c r="E120" s="1" t="s">
        <v>14</v>
      </c>
      <c r="F120" s="1">
        <v>2795</v>
      </c>
      <c r="G120" s="1" t="s">
        <v>15</v>
      </c>
      <c r="H120" s="1" t="s">
        <v>38</v>
      </c>
      <c r="I120" s="1" t="s">
        <v>21</v>
      </c>
      <c r="J120" s="1" t="s">
        <v>22</v>
      </c>
      <c r="K120" s="1">
        <v>1685.32</v>
      </c>
    </row>
    <row r="121" spans="1:11" x14ac:dyDescent="0.2">
      <c r="A121" s="2">
        <v>42948</v>
      </c>
      <c r="B121" s="1" t="s">
        <v>162</v>
      </c>
      <c r="C121" s="1" t="s">
        <v>12</v>
      </c>
      <c r="D121" s="1" t="s">
        <v>37</v>
      </c>
      <c r="E121" s="1" t="s">
        <v>14</v>
      </c>
      <c r="F121" s="1">
        <v>2795</v>
      </c>
      <c r="G121" s="1" t="s">
        <v>15</v>
      </c>
      <c r="H121" s="1" t="s">
        <v>38</v>
      </c>
      <c r="I121" s="1" t="s">
        <v>29</v>
      </c>
      <c r="J121" s="1" t="s">
        <v>30</v>
      </c>
      <c r="K121" s="1">
        <v>1327.69</v>
      </c>
    </row>
    <row r="122" spans="1:11" x14ac:dyDescent="0.2">
      <c r="A122" s="2">
        <v>42948</v>
      </c>
      <c r="B122" s="1" t="s">
        <v>162</v>
      </c>
      <c r="C122" s="1" t="s">
        <v>12</v>
      </c>
      <c r="D122" s="1" t="s">
        <v>37</v>
      </c>
      <c r="E122" s="1" t="s">
        <v>14</v>
      </c>
      <c r="F122" s="1">
        <v>2795</v>
      </c>
      <c r="G122" s="1" t="s">
        <v>15</v>
      </c>
      <c r="H122" s="1" t="s">
        <v>38</v>
      </c>
      <c r="I122" s="1" t="s">
        <v>23</v>
      </c>
      <c r="J122" s="1" t="s">
        <v>24</v>
      </c>
      <c r="K122" s="1">
        <v>1191.03</v>
      </c>
    </row>
    <row r="123" spans="1:11" x14ac:dyDescent="0.2">
      <c r="A123" s="2">
        <v>42948</v>
      </c>
      <c r="B123" s="1" t="s">
        <v>162</v>
      </c>
      <c r="C123" s="1" t="s">
        <v>12</v>
      </c>
      <c r="D123" s="1" t="s">
        <v>37</v>
      </c>
      <c r="E123" s="1" t="s">
        <v>14</v>
      </c>
      <c r="F123" s="1">
        <v>2795</v>
      </c>
      <c r="G123" s="1" t="s">
        <v>15</v>
      </c>
      <c r="H123" s="1" t="s">
        <v>38</v>
      </c>
      <c r="I123" s="1" t="s">
        <v>21</v>
      </c>
      <c r="J123" s="1" t="s">
        <v>22</v>
      </c>
      <c r="K123" s="1">
        <v>1290.23</v>
      </c>
    </row>
    <row r="124" spans="1:11" x14ac:dyDescent="0.2">
      <c r="A124" s="2">
        <v>42948</v>
      </c>
      <c r="B124" s="1" t="s">
        <v>162</v>
      </c>
      <c r="C124" s="1" t="s">
        <v>12</v>
      </c>
      <c r="D124" s="1" t="s">
        <v>37</v>
      </c>
      <c r="E124" s="1" t="s">
        <v>14</v>
      </c>
      <c r="F124" s="1">
        <v>2795</v>
      </c>
      <c r="G124" s="1" t="s">
        <v>15</v>
      </c>
      <c r="H124" s="1" t="s">
        <v>38</v>
      </c>
      <c r="I124" s="1" t="s">
        <v>23</v>
      </c>
      <c r="J124" s="1" t="s">
        <v>24</v>
      </c>
      <c r="K124" s="1">
        <v>1331.9500000000003</v>
      </c>
    </row>
    <row r="125" spans="1:11" x14ac:dyDescent="0.2">
      <c r="A125" s="2">
        <v>42948</v>
      </c>
      <c r="B125" s="1" t="s">
        <v>162</v>
      </c>
      <c r="C125" s="1" t="s">
        <v>12</v>
      </c>
      <c r="D125" s="1" t="s">
        <v>37</v>
      </c>
      <c r="E125" s="1" t="s">
        <v>14</v>
      </c>
      <c r="F125" s="1">
        <v>2795</v>
      </c>
      <c r="G125" s="1" t="s">
        <v>15</v>
      </c>
      <c r="H125" s="1" t="s">
        <v>38</v>
      </c>
      <c r="I125" s="1" t="s">
        <v>27</v>
      </c>
      <c r="J125" s="1" t="s">
        <v>28</v>
      </c>
      <c r="K125" s="1">
        <v>1601.73</v>
      </c>
    </row>
    <row r="126" spans="1:11" x14ac:dyDescent="0.2">
      <c r="A126" s="2">
        <v>42948</v>
      </c>
      <c r="B126" s="1" t="s">
        <v>162</v>
      </c>
      <c r="C126" s="1" t="s">
        <v>12</v>
      </c>
      <c r="D126" s="1" t="s">
        <v>37</v>
      </c>
      <c r="E126" s="1" t="s">
        <v>14</v>
      </c>
      <c r="F126" s="1">
        <v>2795</v>
      </c>
      <c r="G126" s="1" t="s">
        <v>15</v>
      </c>
      <c r="H126" s="1" t="s">
        <v>38</v>
      </c>
      <c r="I126" s="1" t="s">
        <v>35</v>
      </c>
      <c r="J126" s="1" t="s">
        <v>36</v>
      </c>
      <c r="K126" s="1">
        <v>1659.3600000000001</v>
      </c>
    </row>
    <row r="127" spans="1:11" x14ac:dyDescent="0.2">
      <c r="A127" s="2">
        <v>42948</v>
      </c>
      <c r="B127" s="1" t="s">
        <v>162</v>
      </c>
      <c r="C127" s="1" t="s">
        <v>12</v>
      </c>
      <c r="D127" s="1" t="s">
        <v>37</v>
      </c>
      <c r="E127" s="1" t="s">
        <v>14</v>
      </c>
      <c r="F127" s="1">
        <v>2795</v>
      </c>
      <c r="G127" s="1" t="s">
        <v>15</v>
      </c>
      <c r="H127" s="1" t="s">
        <v>38</v>
      </c>
      <c r="I127" s="1" t="s">
        <v>19</v>
      </c>
      <c r="J127" s="1" t="s">
        <v>20</v>
      </c>
      <c r="K127" s="1">
        <v>1754.39</v>
      </c>
    </row>
    <row r="128" spans="1:11" x14ac:dyDescent="0.2">
      <c r="A128" s="2">
        <v>42948</v>
      </c>
      <c r="B128" s="1" t="s">
        <v>162</v>
      </c>
      <c r="C128" s="1" t="s">
        <v>12</v>
      </c>
      <c r="D128" s="1" t="s">
        <v>37</v>
      </c>
      <c r="E128" s="1" t="s">
        <v>14</v>
      </c>
      <c r="F128" s="1">
        <v>2795</v>
      </c>
      <c r="G128" s="1" t="s">
        <v>15</v>
      </c>
      <c r="H128" s="1" t="s">
        <v>38</v>
      </c>
      <c r="I128" s="1" t="s">
        <v>35</v>
      </c>
      <c r="J128" s="1" t="s">
        <v>36</v>
      </c>
      <c r="K128" s="1">
        <v>3355.05</v>
      </c>
    </row>
    <row r="129" spans="1:11" x14ac:dyDescent="0.2">
      <c r="A129" s="2">
        <v>42948</v>
      </c>
      <c r="B129" s="1" t="s">
        <v>162</v>
      </c>
      <c r="C129" s="1" t="s">
        <v>12</v>
      </c>
      <c r="D129" s="1" t="s">
        <v>37</v>
      </c>
      <c r="E129" s="1" t="s">
        <v>14</v>
      </c>
      <c r="F129" s="1">
        <v>2795</v>
      </c>
      <c r="G129" s="1" t="s">
        <v>15</v>
      </c>
      <c r="H129" s="1" t="s">
        <v>38</v>
      </c>
      <c r="I129" s="1" t="s">
        <v>17</v>
      </c>
      <c r="J129" s="1" t="s">
        <v>18</v>
      </c>
      <c r="K129" s="1">
        <v>3399.2300000000018</v>
      </c>
    </row>
    <row r="130" spans="1:11" x14ac:dyDescent="0.2">
      <c r="A130" s="2">
        <v>42948</v>
      </c>
      <c r="B130" s="1" t="s">
        <v>162</v>
      </c>
      <c r="C130" s="1" t="s">
        <v>12</v>
      </c>
      <c r="D130" s="1" t="s">
        <v>37</v>
      </c>
      <c r="E130" s="1" t="s">
        <v>14</v>
      </c>
      <c r="F130" s="1">
        <v>2795</v>
      </c>
      <c r="G130" s="1" t="s">
        <v>15</v>
      </c>
      <c r="H130" s="1" t="s">
        <v>38</v>
      </c>
      <c r="I130" s="1" t="s">
        <v>19</v>
      </c>
      <c r="J130" s="1" t="s">
        <v>20</v>
      </c>
      <c r="K130" s="1">
        <v>3166.3100000000013</v>
      </c>
    </row>
    <row r="131" spans="1:11" x14ac:dyDescent="0.2">
      <c r="A131" s="2">
        <v>42948</v>
      </c>
      <c r="B131" s="1" t="s">
        <v>162</v>
      </c>
      <c r="C131" s="1" t="s">
        <v>12</v>
      </c>
      <c r="D131" s="1" t="s">
        <v>37</v>
      </c>
      <c r="E131" s="1" t="s">
        <v>14</v>
      </c>
      <c r="F131" s="1">
        <v>2795</v>
      </c>
      <c r="G131" s="1" t="s">
        <v>15</v>
      </c>
      <c r="H131" s="1" t="s">
        <v>38</v>
      </c>
      <c r="I131" s="1" t="s">
        <v>21</v>
      </c>
      <c r="J131" s="1" t="s">
        <v>22</v>
      </c>
      <c r="K131" s="1">
        <v>3668.8999999999992</v>
      </c>
    </row>
    <row r="132" spans="1:11" x14ac:dyDescent="0.2">
      <c r="A132" s="2">
        <v>42948</v>
      </c>
      <c r="B132" s="1" t="s">
        <v>162</v>
      </c>
      <c r="C132" s="1" t="s">
        <v>12</v>
      </c>
      <c r="D132" s="1" t="s">
        <v>37</v>
      </c>
      <c r="E132" s="1" t="s">
        <v>14</v>
      </c>
      <c r="F132" s="1">
        <v>2795</v>
      </c>
      <c r="G132" s="1" t="s">
        <v>15</v>
      </c>
      <c r="H132" s="1" t="s">
        <v>38</v>
      </c>
      <c r="I132" s="1" t="s">
        <v>25</v>
      </c>
      <c r="J132" s="1" t="s">
        <v>26</v>
      </c>
      <c r="K132" s="1">
        <v>3864.9400000000005</v>
      </c>
    </row>
    <row r="133" spans="1:11" x14ac:dyDescent="0.2">
      <c r="A133" s="2">
        <v>42948</v>
      </c>
      <c r="B133" s="1" t="s">
        <v>162</v>
      </c>
      <c r="C133" s="1" t="s">
        <v>12</v>
      </c>
      <c r="D133" s="1" t="s">
        <v>37</v>
      </c>
      <c r="E133" s="1" t="s">
        <v>14</v>
      </c>
      <c r="F133" s="1">
        <v>2795</v>
      </c>
      <c r="G133" s="1" t="s">
        <v>15</v>
      </c>
      <c r="H133" s="1" t="s">
        <v>38</v>
      </c>
      <c r="I133" s="1" t="s">
        <v>17</v>
      </c>
      <c r="J133" s="1" t="s">
        <v>18</v>
      </c>
      <c r="K133" s="1">
        <v>5754.1299999999992</v>
      </c>
    </row>
    <row r="134" spans="1:11" x14ac:dyDescent="0.2">
      <c r="A134" s="2">
        <v>42948</v>
      </c>
      <c r="B134" s="1" t="s">
        <v>162</v>
      </c>
      <c r="C134" s="1" t="s">
        <v>12</v>
      </c>
      <c r="D134" s="1" t="s">
        <v>37</v>
      </c>
      <c r="E134" s="1" t="s">
        <v>14</v>
      </c>
      <c r="F134" s="1">
        <v>2795</v>
      </c>
      <c r="G134" s="1" t="s">
        <v>15</v>
      </c>
      <c r="H134" s="1" t="s">
        <v>38</v>
      </c>
      <c r="I134" s="1" t="s">
        <v>25</v>
      </c>
      <c r="J134" s="1" t="s">
        <v>26</v>
      </c>
      <c r="K134" s="1">
        <v>4529.5300000000025</v>
      </c>
    </row>
    <row r="135" spans="1:11" x14ac:dyDescent="0.2">
      <c r="A135" s="2">
        <v>42948</v>
      </c>
      <c r="B135" s="1" t="s">
        <v>162</v>
      </c>
      <c r="C135" s="1" t="s">
        <v>12</v>
      </c>
      <c r="D135" s="1" t="s">
        <v>37</v>
      </c>
      <c r="E135" s="1" t="s">
        <v>14</v>
      </c>
      <c r="F135" s="1">
        <v>2795</v>
      </c>
      <c r="G135" s="1" t="s">
        <v>15</v>
      </c>
      <c r="H135" s="1" t="s">
        <v>38</v>
      </c>
      <c r="I135" s="1" t="s">
        <v>35</v>
      </c>
      <c r="J135" s="1" t="s">
        <v>36</v>
      </c>
      <c r="K135" s="1">
        <v>7909.7500000000009</v>
      </c>
    </row>
    <row r="136" spans="1:11" x14ac:dyDescent="0.2">
      <c r="A136" s="2">
        <v>42948</v>
      </c>
      <c r="B136" s="1" t="s">
        <v>162</v>
      </c>
      <c r="C136" s="1" t="s">
        <v>39</v>
      </c>
      <c r="D136" s="1" t="s">
        <v>40</v>
      </c>
      <c r="E136" s="1" t="s">
        <v>14</v>
      </c>
      <c r="F136" s="1">
        <v>2141</v>
      </c>
      <c r="G136" s="1" t="s">
        <v>15</v>
      </c>
      <c r="H136" s="1" t="s">
        <v>41</v>
      </c>
      <c r="I136" s="1" t="s">
        <v>31</v>
      </c>
      <c r="J136" s="1" t="s">
        <v>32</v>
      </c>
      <c r="K136" s="1">
        <v>6</v>
      </c>
    </row>
    <row r="137" spans="1:11" x14ac:dyDescent="0.2">
      <c r="A137" s="2">
        <v>42948</v>
      </c>
      <c r="B137" s="1" t="s">
        <v>162</v>
      </c>
      <c r="C137" s="1" t="s">
        <v>39</v>
      </c>
      <c r="D137" s="1" t="s">
        <v>40</v>
      </c>
      <c r="E137" s="1" t="s">
        <v>14</v>
      </c>
      <c r="F137" s="1">
        <v>2141</v>
      </c>
      <c r="G137" s="1" t="s">
        <v>15</v>
      </c>
      <c r="H137" s="1" t="s">
        <v>41</v>
      </c>
      <c r="I137" s="1" t="s">
        <v>23</v>
      </c>
      <c r="J137" s="1" t="s">
        <v>24</v>
      </c>
      <c r="K137" s="1">
        <v>10</v>
      </c>
    </row>
    <row r="138" spans="1:11" x14ac:dyDescent="0.2">
      <c r="A138" s="2">
        <v>42948</v>
      </c>
      <c r="B138" s="1" t="s">
        <v>162</v>
      </c>
      <c r="C138" s="1" t="s">
        <v>39</v>
      </c>
      <c r="D138" s="1" t="s">
        <v>40</v>
      </c>
      <c r="E138" s="1" t="s">
        <v>14</v>
      </c>
      <c r="F138" s="1">
        <v>2141</v>
      </c>
      <c r="G138" s="1" t="s">
        <v>15</v>
      </c>
      <c r="H138" s="1" t="s">
        <v>41</v>
      </c>
      <c r="I138" s="1" t="s">
        <v>27</v>
      </c>
      <c r="J138" s="1" t="s">
        <v>28</v>
      </c>
      <c r="K138" s="1">
        <v>3.99</v>
      </c>
    </row>
    <row r="139" spans="1:11" x14ac:dyDescent="0.2">
      <c r="A139" s="2">
        <v>42948</v>
      </c>
      <c r="B139" s="1" t="s">
        <v>162</v>
      </c>
      <c r="C139" s="1" t="s">
        <v>39</v>
      </c>
      <c r="D139" s="1" t="s">
        <v>40</v>
      </c>
      <c r="E139" s="1" t="s">
        <v>14</v>
      </c>
      <c r="F139" s="1">
        <v>2141</v>
      </c>
      <c r="G139" s="1" t="s">
        <v>15</v>
      </c>
      <c r="H139" s="1" t="s">
        <v>41</v>
      </c>
      <c r="I139" s="1" t="s">
        <v>25</v>
      </c>
      <c r="J139" s="1" t="s">
        <v>26</v>
      </c>
      <c r="K139" s="1">
        <v>15.96</v>
      </c>
    </row>
    <row r="140" spans="1:11" x14ac:dyDescent="0.2">
      <c r="A140" s="2">
        <v>42948</v>
      </c>
      <c r="B140" s="1" t="s">
        <v>162</v>
      </c>
      <c r="C140" s="1" t="s">
        <v>39</v>
      </c>
      <c r="D140" s="1" t="s">
        <v>40</v>
      </c>
      <c r="E140" s="1" t="s">
        <v>14</v>
      </c>
      <c r="F140" s="1">
        <v>2141</v>
      </c>
      <c r="G140" s="1" t="s">
        <v>15</v>
      </c>
      <c r="H140" s="1" t="s">
        <v>41</v>
      </c>
      <c r="I140" s="1" t="s">
        <v>21</v>
      </c>
      <c r="J140" s="1" t="s">
        <v>22</v>
      </c>
      <c r="K140" s="1">
        <v>12.99</v>
      </c>
    </row>
    <row r="141" spans="1:11" x14ac:dyDescent="0.2">
      <c r="A141" s="2">
        <v>42948</v>
      </c>
      <c r="B141" s="1" t="s">
        <v>162</v>
      </c>
      <c r="C141" s="1" t="s">
        <v>39</v>
      </c>
      <c r="D141" s="1" t="s">
        <v>40</v>
      </c>
      <c r="E141" s="1" t="s">
        <v>14</v>
      </c>
      <c r="F141" s="1">
        <v>2141</v>
      </c>
      <c r="G141" s="1" t="s">
        <v>15</v>
      </c>
      <c r="H141" s="1" t="s">
        <v>41</v>
      </c>
      <c r="I141" s="1" t="s">
        <v>29</v>
      </c>
      <c r="J141" s="1" t="s">
        <v>30</v>
      </c>
      <c r="K141" s="1">
        <v>20.94</v>
      </c>
    </row>
    <row r="142" spans="1:11" x14ac:dyDescent="0.2">
      <c r="A142" s="2">
        <v>42948</v>
      </c>
      <c r="B142" s="1" t="s">
        <v>162</v>
      </c>
      <c r="C142" s="1" t="s">
        <v>39</v>
      </c>
      <c r="D142" s="1" t="s">
        <v>40</v>
      </c>
      <c r="E142" s="1" t="s">
        <v>14</v>
      </c>
      <c r="F142" s="1">
        <v>2141</v>
      </c>
      <c r="G142" s="1" t="s">
        <v>15</v>
      </c>
      <c r="H142" s="1" t="s">
        <v>41</v>
      </c>
      <c r="I142" s="1" t="s">
        <v>17</v>
      </c>
      <c r="J142" s="1" t="s">
        <v>18</v>
      </c>
      <c r="K142" s="1">
        <v>58.769999999999996</v>
      </c>
    </row>
    <row r="143" spans="1:11" x14ac:dyDescent="0.2">
      <c r="A143" s="2">
        <v>42948</v>
      </c>
      <c r="B143" s="1" t="s">
        <v>162</v>
      </c>
      <c r="C143" s="1" t="s">
        <v>39</v>
      </c>
      <c r="D143" s="1" t="s">
        <v>40</v>
      </c>
      <c r="E143" s="1" t="s">
        <v>14</v>
      </c>
      <c r="F143" s="1">
        <v>2141</v>
      </c>
      <c r="G143" s="1" t="s">
        <v>15</v>
      </c>
      <c r="H143" s="1" t="s">
        <v>41</v>
      </c>
      <c r="I143" s="1" t="s">
        <v>19</v>
      </c>
      <c r="J143" s="1" t="s">
        <v>20</v>
      </c>
      <c r="K143" s="1">
        <v>38.97</v>
      </c>
    </row>
    <row r="144" spans="1:11" x14ac:dyDescent="0.2">
      <c r="A144" s="2">
        <v>42948</v>
      </c>
      <c r="B144" s="1" t="s">
        <v>162</v>
      </c>
      <c r="C144" s="1" t="s">
        <v>39</v>
      </c>
      <c r="D144" s="1" t="s">
        <v>40</v>
      </c>
      <c r="E144" s="1" t="s">
        <v>14</v>
      </c>
      <c r="F144" s="1">
        <v>2141</v>
      </c>
      <c r="G144" s="1" t="s">
        <v>15</v>
      </c>
      <c r="H144" s="1" t="s">
        <v>41</v>
      </c>
      <c r="I144" s="1" t="s">
        <v>29</v>
      </c>
      <c r="J144" s="1" t="s">
        <v>30</v>
      </c>
      <c r="K144" s="1">
        <v>35.909999999999997</v>
      </c>
    </row>
    <row r="145" spans="1:11" x14ac:dyDescent="0.2">
      <c r="A145" s="2">
        <v>42948</v>
      </c>
      <c r="B145" s="1" t="s">
        <v>162</v>
      </c>
      <c r="C145" s="1" t="s">
        <v>39</v>
      </c>
      <c r="D145" s="1" t="s">
        <v>40</v>
      </c>
      <c r="E145" s="1" t="s">
        <v>14</v>
      </c>
      <c r="F145" s="1">
        <v>2141</v>
      </c>
      <c r="G145" s="1" t="s">
        <v>15</v>
      </c>
      <c r="H145" s="1" t="s">
        <v>41</v>
      </c>
      <c r="I145" s="1" t="s">
        <v>29</v>
      </c>
      <c r="J145" s="1" t="s">
        <v>30</v>
      </c>
      <c r="K145" s="1">
        <v>44.91</v>
      </c>
    </row>
    <row r="146" spans="1:11" x14ac:dyDescent="0.2">
      <c r="A146" s="2">
        <v>42948</v>
      </c>
      <c r="B146" s="1" t="s">
        <v>162</v>
      </c>
      <c r="C146" s="1" t="s">
        <v>39</v>
      </c>
      <c r="D146" s="1" t="s">
        <v>40</v>
      </c>
      <c r="E146" s="1" t="s">
        <v>14</v>
      </c>
      <c r="F146" s="1">
        <v>2141</v>
      </c>
      <c r="G146" s="1" t="s">
        <v>15</v>
      </c>
      <c r="H146" s="1" t="s">
        <v>41</v>
      </c>
      <c r="I146" s="1" t="s">
        <v>23</v>
      </c>
      <c r="J146" s="1" t="s">
        <v>24</v>
      </c>
      <c r="K146" s="1">
        <v>58.97</v>
      </c>
    </row>
    <row r="147" spans="1:11" x14ac:dyDescent="0.2">
      <c r="A147" s="2">
        <v>42948</v>
      </c>
      <c r="B147" s="1" t="s">
        <v>162</v>
      </c>
      <c r="C147" s="1" t="s">
        <v>39</v>
      </c>
      <c r="D147" s="1" t="s">
        <v>40</v>
      </c>
      <c r="E147" s="1" t="s">
        <v>14</v>
      </c>
      <c r="F147" s="1">
        <v>2141</v>
      </c>
      <c r="G147" s="1" t="s">
        <v>15</v>
      </c>
      <c r="H147" s="1" t="s">
        <v>41</v>
      </c>
      <c r="I147" s="1" t="s">
        <v>29</v>
      </c>
      <c r="J147" s="1" t="s">
        <v>30</v>
      </c>
      <c r="K147" s="1">
        <v>73.830000000000013</v>
      </c>
    </row>
    <row r="148" spans="1:11" x14ac:dyDescent="0.2">
      <c r="A148" s="2">
        <v>42948</v>
      </c>
      <c r="B148" s="1" t="s">
        <v>162</v>
      </c>
      <c r="C148" s="1" t="s">
        <v>39</v>
      </c>
      <c r="D148" s="1" t="s">
        <v>40</v>
      </c>
      <c r="E148" s="1" t="s">
        <v>14</v>
      </c>
      <c r="F148" s="1">
        <v>2141</v>
      </c>
      <c r="G148" s="1" t="s">
        <v>15</v>
      </c>
      <c r="H148" s="1" t="s">
        <v>41</v>
      </c>
      <c r="I148" s="1" t="s">
        <v>21</v>
      </c>
      <c r="J148" s="1" t="s">
        <v>22</v>
      </c>
      <c r="K148" s="1">
        <v>38.97</v>
      </c>
    </row>
    <row r="149" spans="1:11" x14ac:dyDescent="0.2">
      <c r="A149" s="2">
        <v>42948</v>
      </c>
      <c r="B149" s="1" t="s">
        <v>162</v>
      </c>
      <c r="C149" s="1" t="s">
        <v>39</v>
      </c>
      <c r="D149" s="1" t="s">
        <v>40</v>
      </c>
      <c r="E149" s="1" t="s">
        <v>14</v>
      </c>
      <c r="F149" s="1">
        <v>2141</v>
      </c>
      <c r="G149" s="1" t="s">
        <v>15</v>
      </c>
      <c r="H149" s="1" t="s">
        <v>41</v>
      </c>
      <c r="I149" s="1" t="s">
        <v>31</v>
      </c>
      <c r="J149" s="1" t="s">
        <v>32</v>
      </c>
      <c r="K149" s="1">
        <v>71.88</v>
      </c>
    </row>
    <row r="150" spans="1:11" x14ac:dyDescent="0.2">
      <c r="A150" s="2">
        <v>42948</v>
      </c>
      <c r="B150" s="1" t="s">
        <v>162</v>
      </c>
      <c r="C150" s="1" t="s">
        <v>39</v>
      </c>
      <c r="D150" s="1" t="s">
        <v>40</v>
      </c>
      <c r="E150" s="1" t="s">
        <v>14</v>
      </c>
      <c r="F150" s="1">
        <v>2141</v>
      </c>
      <c r="G150" s="1" t="s">
        <v>15</v>
      </c>
      <c r="H150" s="1" t="s">
        <v>41</v>
      </c>
      <c r="I150" s="1" t="s">
        <v>17</v>
      </c>
      <c r="J150" s="1" t="s">
        <v>18</v>
      </c>
      <c r="K150" s="1">
        <v>96.81</v>
      </c>
    </row>
    <row r="151" spans="1:11" x14ac:dyDescent="0.2">
      <c r="A151" s="2">
        <v>42948</v>
      </c>
      <c r="B151" s="1" t="s">
        <v>162</v>
      </c>
      <c r="C151" s="1" t="s">
        <v>39</v>
      </c>
      <c r="D151" s="1" t="s">
        <v>40</v>
      </c>
      <c r="E151" s="1" t="s">
        <v>14</v>
      </c>
      <c r="F151" s="1">
        <v>2141</v>
      </c>
      <c r="G151" s="1" t="s">
        <v>15</v>
      </c>
      <c r="H151" s="1" t="s">
        <v>41</v>
      </c>
      <c r="I151" s="1" t="s">
        <v>23</v>
      </c>
      <c r="J151" s="1" t="s">
        <v>24</v>
      </c>
      <c r="K151" s="1">
        <v>135.92000000000002</v>
      </c>
    </row>
    <row r="152" spans="1:11" x14ac:dyDescent="0.2">
      <c r="A152" s="2">
        <v>42948</v>
      </c>
      <c r="B152" s="1" t="s">
        <v>162</v>
      </c>
      <c r="C152" s="1" t="s">
        <v>39</v>
      </c>
      <c r="D152" s="1" t="s">
        <v>40</v>
      </c>
      <c r="E152" s="1" t="s">
        <v>14</v>
      </c>
      <c r="F152" s="1">
        <v>2141</v>
      </c>
      <c r="G152" s="1" t="s">
        <v>15</v>
      </c>
      <c r="H152" s="1" t="s">
        <v>41</v>
      </c>
      <c r="I152" s="1" t="s">
        <v>23</v>
      </c>
      <c r="J152" s="1" t="s">
        <v>24</v>
      </c>
      <c r="K152" s="1">
        <v>167.13</v>
      </c>
    </row>
    <row r="153" spans="1:11" x14ac:dyDescent="0.2">
      <c r="A153" s="2">
        <v>42948</v>
      </c>
      <c r="B153" s="1" t="s">
        <v>162</v>
      </c>
      <c r="C153" s="1" t="s">
        <v>39</v>
      </c>
      <c r="D153" s="1" t="s">
        <v>40</v>
      </c>
      <c r="E153" s="1" t="s">
        <v>14</v>
      </c>
      <c r="F153" s="1">
        <v>2141</v>
      </c>
      <c r="G153" s="1" t="s">
        <v>15</v>
      </c>
      <c r="H153" s="1" t="s">
        <v>41</v>
      </c>
      <c r="I153" s="1" t="s">
        <v>23</v>
      </c>
      <c r="J153" s="1" t="s">
        <v>24</v>
      </c>
      <c r="K153" s="1">
        <v>59.97</v>
      </c>
    </row>
    <row r="154" spans="1:11" x14ac:dyDescent="0.2">
      <c r="A154" s="2">
        <v>42948</v>
      </c>
      <c r="B154" s="1" t="s">
        <v>162</v>
      </c>
      <c r="C154" s="1" t="s">
        <v>39</v>
      </c>
      <c r="D154" s="1" t="s">
        <v>40</v>
      </c>
      <c r="E154" s="1" t="s">
        <v>14</v>
      </c>
      <c r="F154" s="1">
        <v>2141</v>
      </c>
      <c r="G154" s="1" t="s">
        <v>15</v>
      </c>
      <c r="H154" s="1" t="s">
        <v>41</v>
      </c>
      <c r="I154" s="1" t="s">
        <v>27</v>
      </c>
      <c r="J154" s="1" t="s">
        <v>28</v>
      </c>
      <c r="K154" s="1">
        <v>91.77</v>
      </c>
    </row>
    <row r="155" spans="1:11" x14ac:dyDescent="0.2">
      <c r="A155" s="2">
        <v>42948</v>
      </c>
      <c r="B155" s="1" t="s">
        <v>162</v>
      </c>
      <c r="C155" s="1" t="s">
        <v>39</v>
      </c>
      <c r="D155" s="1" t="s">
        <v>40</v>
      </c>
      <c r="E155" s="1" t="s">
        <v>14</v>
      </c>
      <c r="F155" s="1">
        <v>2141</v>
      </c>
      <c r="G155" s="1" t="s">
        <v>15</v>
      </c>
      <c r="H155" s="1" t="s">
        <v>41</v>
      </c>
      <c r="I155" s="1" t="s">
        <v>17</v>
      </c>
      <c r="J155" s="1" t="s">
        <v>18</v>
      </c>
      <c r="K155" s="1">
        <v>168.74</v>
      </c>
    </row>
    <row r="156" spans="1:11" x14ac:dyDescent="0.2">
      <c r="A156" s="2">
        <v>42948</v>
      </c>
      <c r="B156" s="1" t="s">
        <v>162</v>
      </c>
      <c r="C156" s="1" t="s">
        <v>39</v>
      </c>
      <c r="D156" s="1" t="s">
        <v>40</v>
      </c>
      <c r="E156" s="1" t="s">
        <v>14</v>
      </c>
      <c r="F156" s="1">
        <v>2141</v>
      </c>
      <c r="G156" s="1" t="s">
        <v>15</v>
      </c>
      <c r="H156" s="1" t="s">
        <v>41</v>
      </c>
      <c r="I156" s="1" t="s">
        <v>35</v>
      </c>
      <c r="J156" s="1" t="s">
        <v>36</v>
      </c>
      <c r="K156" s="1">
        <v>149.79</v>
      </c>
    </row>
    <row r="157" spans="1:11" x14ac:dyDescent="0.2">
      <c r="A157" s="2">
        <v>42948</v>
      </c>
      <c r="B157" s="1" t="s">
        <v>162</v>
      </c>
      <c r="C157" s="1" t="s">
        <v>39</v>
      </c>
      <c r="D157" s="1" t="s">
        <v>40</v>
      </c>
      <c r="E157" s="1" t="s">
        <v>14</v>
      </c>
      <c r="F157" s="1">
        <v>2141</v>
      </c>
      <c r="G157" s="1" t="s">
        <v>15</v>
      </c>
      <c r="H157" s="1" t="s">
        <v>41</v>
      </c>
      <c r="I157" s="1" t="s">
        <v>19</v>
      </c>
      <c r="J157" s="1" t="s">
        <v>20</v>
      </c>
      <c r="K157" s="1">
        <v>123.91</v>
      </c>
    </row>
    <row r="158" spans="1:11" x14ac:dyDescent="0.2">
      <c r="A158" s="2">
        <v>42948</v>
      </c>
      <c r="B158" s="1" t="s">
        <v>162</v>
      </c>
      <c r="C158" s="1" t="s">
        <v>39</v>
      </c>
      <c r="D158" s="1" t="s">
        <v>40</v>
      </c>
      <c r="E158" s="1" t="s">
        <v>14</v>
      </c>
      <c r="F158" s="1">
        <v>2141</v>
      </c>
      <c r="G158" s="1" t="s">
        <v>15</v>
      </c>
      <c r="H158" s="1" t="s">
        <v>41</v>
      </c>
      <c r="I158" s="1" t="s">
        <v>17</v>
      </c>
      <c r="J158" s="1" t="s">
        <v>18</v>
      </c>
      <c r="K158" s="1">
        <v>335.48</v>
      </c>
    </row>
    <row r="159" spans="1:11" x14ac:dyDescent="0.2">
      <c r="A159" s="2">
        <v>42948</v>
      </c>
      <c r="B159" s="1" t="s">
        <v>162</v>
      </c>
      <c r="C159" s="1" t="s">
        <v>39</v>
      </c>
      <c r="D159" s="1" t="s">
        <v>40</v>
      </c>
      <c r="E159" s="1" t="s">
        <v>14</v>
      </c>
      <c r="F159" s="1">
        <v>2141</v>
      </c>
      <c r="G159" s="1" t="s">
        <v>15</v>
      </c>
      <c r="H159" s="1" t="s">
        <v>41</v>
      </c>
      <c r="I159" s="1" t="s">
        <v>25</v>
      </c>
      <c r="J159" s="1" t="s">
        <v>26</v>
      </c>
      <c r="K159" s="1">
        <v>234.54</v>
      </c>
    </row>
    <row r="160" spans="1:11" x14ac:dyDescent="0.2">
      <c r="A160" s="2">
        <v>42948</v>
      </c>
      <c r="B160" s="1" t="s">
        <v>162</v>
      </c>
      <c r="C160" s="1" t="s">
        <v>39</v>
      </c>
      <c r="D160" s="1" t="s">
        <v>40</v>
      </c>
      <c r="E160" s="1" t="s">
        <v>14</v>
      </c>
      <c r="F160" s="1">
        <v>2141</v>
      </c>
      <c r="G160" s="1" t="s">
        <v>15</v>
      </c>
      <c r="H160" s="1" t="s">
        <v>41</v>
      </c>
      <c r="I160" s="1" t="s">
        <v>31</v>
      </c>
      <c r="J160" s="1" t="s">
        <v>32</v>
      </c>
      <c r="K160" s="1">
        <v>333.7</v>
      </c>
    </row>
    <row r="161" spans="1:11" x14ac:dyDescent="0.2">
      <c r="A161" s="2">
        <v>42948</v>
      </c>
      <c r="B161" s="1" t="s">
        <v>162</v>
      </c>
      <c r="C161" s="1" t="s">
        <v>39</v>
      </c>
      <c r="D161" s="1" t="s">
        <v>40</v>
      </c>
      <c r="E161" s="1" t="s">
        <v>14</v>
      </c>
      <c r="F161" s="1">
        <v>2141</v>
      </c>
      <c r="G161" s="1" t="s">
        <v>15</v>
      </c>
      <c r="H161" s="1" t="s">
        <v>41</v>
      </c>
      <c r="I161" s="1" t="s">
        <v>25</v>
      </c>
      <c r="J161" s="1" t="s">
        <v>26</v>
      </c>
      <c r="K161" s="1">
        <v>384.1</v>
      </c>
    </row>
    <row r="162" spans="1:11" x14ac:dyDescent="0.2">
      <c r="A162" s="2">
        <v>42948</v>
      </c>
      <c r="B162" s="1" t="s">
        <v>162</v>
      </c>
      <c r="C162" s="1" t="s">
        <v>39</v>
      </c>
      <c r="D162" s="1" t="s">
        <v>40</v>
      </c>
      <c r="E162" s="1" t="s">
        <v>14</v>
      </c>
      <c r="F162" s="1">
        <v>2141</v>
      </c>
      <c r="G162" s="1" t="s">
        <v>15</v>
      </c>
      <c r="H162" s="1" t="s">
        <v>41</v>
      </c>
      <c r="I162" s="1" t="s">
        <v>23</v>
      </c>
      <c r="J162" s="1" t="s">
        <v>24</v>
      </c>
      <c r="K162" s="1">
        <v>378.7</v>
      </c>
    </row>
    <row r="163" spans="1:11" x14ac:dyDescent="0.2">
      <c r="A163" s="2">
        <v>42948</v>
      </c>
      <c r="B163" s="1" t="s">
        <v>162</v>
      </c>
      <c r="C163" s="1" t="s">
        <v>39</v>
      </c>
      <c r="D163" s="1" t="s">
        <v>40</v>
      </c>
      <c r="E163" s="1" t="s">
        <v>14</v>
      </c>
      <c r="F163" s="1">
        <v>2141</v>
      </c>
      <c r="G163" s="1" t="s">
        <v>15</v>
      </c>
      <c r="H163" s="1" t="s">
        <v>41</v>
      </c>
      <c r="I163" s="1" t="s">
        <v>27</v>
      </c>
      <c r="J163" s="1" t="s">
        <v>28</v>
      </c>
      <c r="K163" s="1">
        <v>431.38000000000005</v>
      </c>
    </row>
    <row r="164" spans="1:11" x14ac:dyDescent="0.2">
      <c r="A164" s="2">
        <v>42948</v>
      </c>
      <c r="B164" s="1" t="s">
        <v>162</v>
      </c>
      <c r="C164" s="1" t="s">
        <v>39</v>
      </c>
      <c r="D164" s="1" t="s">
        <v>40</v>
      </c>
      <c r="E164" s="1" t="s">
        <v>14</v>
      </c>
      <c r="F164" s="1">
        <v>2141</v>
      </c>
      <c r="G164" s="1" t="s">
        <v>15</v>
      </c>
      <c r="H164" s="1" t="s">
        <v>41</v>
      </c>
      <c r="I164" s="1" t="s">
        <v>31</v>
      </c>
      <c r="J164" s="1" t="s">
        <v>32</v>
      </c>
      <c r="K164" s="1">
        <v>429.35</v>
      </c>
    </row>
    <row r="165" spans="1:11" x14ac:dyDescent="0.2">
      <c r="A165" s="2">
        <v>42948</v>
      </c>
      <c r="B165" s="1" t="s">
        <v>162</v>
      </c>
      <c r="C165" s="1" t="s">
        <v>39</v>
      </c>
      <c r="D165" s="1" t="s">
        <v>40</v>
      </c>
      <c r="E165" s="1" t="s">
        <v>14</v>
      </c>
      <c r="F165" s="1">
        <v>2141</v>
      </c>
      <c r="G165" s="1" t="s">
        <v>15</v>
      </c>
      <c r="H165" s="1" t="s">
        <v>41</v>
      </c>
      <c r="I165" s="1" t="s">
        <v>23</v>
      </c>
      <c r="J165" s="1" t="s">
        <v>24</v>
      </c>
      <c r="K165" s="1">
        <v>453.55</v>
      </c>
    </row>
    <row r="166" spans="1:11" x14ac:dyDescent="0.2">
      <c r="A166" s="2">
        <v>42948</v>
      </c>
      <c r="B166" s="1" t="s">
        <v>162</v>
      </c>
      <c r="C166" s="1" t="s">
        <v>39</v>
      </c>
      <c r="D166" s="1" t="s">
        <v>40</v>
      </c>
      <c r="E166" s="1" t="s">
        <v>14</v>
      </c>
      <c r="F166" s="1">
        <v>2141</v>
      </c>
      <c r="G166" s="1" t="s">
        <v>15</v>
      </c>
      <c r="H166" s="1" t="s">
        <v>41</v>
      </c>
      <c r="I166" s="1" t="s">
        <v>35</v>
      </c>
      <c r="J166" s="1" t="s">
        <v>36</v>
      </c>
      <c r="K166" s="1">
        <v>571.76</v>
      </c>
    </row>
    <row r="167" spans="1:11" x14ac:dyDescent="0.2">
      <c r="A167" s="2">
        <v>42948</v>
      </c>
      <c r="B167" s="1" t="s">
        <v>162</v>
      </c>
      <c r="C167" s="1" t="s">
        <v>39</v>
      </c>
      <c r="D167" s="1" t="s">
        <v>40</v>
      </c>
      <c r="E167" s="1" t="s">
        <v>14</v>
      </c>
      <c r="F167" s="1">
        <v>2141</v>
      </c>
      <c r="G167" s="1" t="s">
        <v>15</v>
      </c>
      <c r="H167" s="1" t="s">
        <v>41</v>
      </c>
      <c r="I167" s="1" t="s">
        <v>19</v>
      </c>
      <c r="J167" s="1" t="s">
        <v>20</v>
      </c>
      <c r="K167" s="1">
        <v>734.98</v>
      </c>
    </row>
    <row r="168" spans="1:11" x14ac:dyDescent="0.2">
      <c r="A168" s="2">
        <v>42948</v>
      </c>
      <c r="B168" s="1" t="s">
        <v>162</v>
      </c>
      <c r="C168" s="1" t="s">
        <v>39</v>
      </c>
      <c r="D168" s="1" t="s">
        <v>40</v>
      </c>
      <c r="E168" s="1" t="s">
        <v>14</v>
      </c>
      <c r="F168" s="1">
        <v>2141</v>
      </c>
      <c r="G168" s="1" t="s">
        <v>15</v>
      </c>
      <c r="H168" s="1" t="s">
        <v>41</v>
      </c>
      <c r="I168" s="1" t="s">
        <v>21</v>
      </c>
      <c r="J168" s="1" t="s">
        <v>22</v>
      </c>
      <c r="K168" s="1">
        <v>685.12</v>
      </c>
    </row>
    <row r="169" spans="1:11" x14ac:dyDescent="0.2">
      <c r="A169" s="2">
        <v>42948</v>
      </c>
      <c r="B169" s="1" t="s">
        <v>162</v>
      </c>
      <c r="C169" s="1" t="s">
        <v>39</v>
      </c>
      <c r="D169" s="1" t="s">
        <v>40</v>
      </c>
      <c r="E169" s="1" t="s">
        <v>14</v>
      </c>
      <c r="F169" s="1">
        <v>2141</v>
      </c>
      <c r="G169" s="1" t="s">
        <v>15</v>
      </c>
      <c r="H169" s="1" t="s">
        <v>41</v>
      </c>
      <c r="I169" s="1" t="s">
        <v>25</v>
      </c>
      <c r="J169" s="1" t="s">
        <v>26</v>
      </c>
      <c r="K169" s="1">
        <v>776.77</v>
      </c>
    </row>
    <row r="170" spans="1:11" x14ac:dyDescent="0.2">
      <c r="A170" s="2">
        <v>42948</v>
      </c>
      <c r="B170" s="1" t="s">
        <v>162</v>
      </c>
      <c r="C170" s="1" t="s">
        <v>39</v>
      </c>
      <c r="D170" s="1" t="s">
        <v>40</v>
      </c>
      <c r="E170" s="1" t="s">
        <v>14</v>
      </c>
      <c r="F170" s="1">
        <v>2141</v>
      </c>
      <c r="G170" s="1" t="s">
        <v>15</v>
      </c>
      <c r="H170" s="1" t="s">
        <v>41</v>
      </c>
      <c r="I170" s="1" t="s">
        <v>21</v>
      </c>
      <c r="J170" s="1" t="s">
        <v>22</v>
      </c>
      <c r="K170" s="1">
        <v>1029.47</v>
      </c>
    </row>
    <row r="171" spans="1:11" x14ac:dyDescent="0.2">
      <c r="A171" s="2">
        <v>42948</v>
      </c>
      <c r="B171" s="1" t="s">
        <v>162</v>
      </c>
      <c r="C171" s="1" t="s">
        <v>39</v>
      </c>
      <c r="D171" s="1" t="s">
        <v>40</v>
      </c>
      <c r="E171" s="1" t="s">
        <v>14</v>
      </c>
      <c r="F171" s="1">
        <v>2141</v>
      </c>
      <c r="G171" s="1" t="s">
        <v>15</v>
      </c>
      <c r="H171" s="1" t="s">
        <v>41</v>
      </c>
      <c r="I171" s="1" t="s">
        <v>27</v>
      </c>
      <c r="J171" s="1" t="s">
        <v>28</v>
      </c>
      <c r="K171" s="1">
        <v>1151.5899999999999</v>
      </c>
    </row>
    <row r="172" spans="1:11" x14ac:dyDescent="0.2">
      <c r="A172" s="2">
        <v>42948</v>
      </c>
      <c r="B172" s="1" t="s">
        <v>162</v>
      </c>
      <c r="C172" s="1" t="s">
        <v>39</v>
      </c>
      <c r="D172" s="1" t="s">
        <v>40</v>
      </c>
      <c r="E172" s="1" t="s">
        <v>14</v>
      </c>
      <c r="F172" s="1">
        <v>2141</v>
      </c>
      <c r="G172" s="1" t="s">
        <v>15</v>
      </c>
      <c r="H172" s="1" t="s">
        <v>41</v>
      </c>
      <c r="I172" s="1" t="s">
        <v>35</v>
      </c>
      <c r="J172" s="1" t="s">
        <v>36</v>
      </c>
      <c r="K172" s="1">
        <v>1825.67</v>
      </c>
    </row>
    <row r="173" spans="1:11" x14ac:dyDescent="0.2">
      <c r="A173" s="2">
        <v>42948</v>
      </c>
      <c r="B173" s="1" t="s">
        <v>162</v>
      </c>
      <c r="C173" s="1" t="s">
        <v>39</v>
      </c>
      <c r="D173" s="1" t="s">
        <v>40</v>
      </c>
      <c r="E173" s="1" t="s">
        <v>14</v>
      </c>
      <c r="F173" s="1">
        <v>2141</v>
      </c>
      <c r="G173" s="1" t="s">
        <v>15</v>
      </c>
      <c r="H173" s="1" t="s">
        <v>41</v>
      </c>
      <c r="I173" s="1" t="s">
        <v>21</v>
      </c>
      <c r="J173" s="1" t="s">
        <v>22</v>
      </c>
      <c r="K173" s="1">
        <v>1141.2800000000002</v>
      </c>
    </row>
    <row r="174" spans="1:11" x14ac:dyDescent="0.2">
      <c r="A174" s="2">
        <v>42948</v>
      </c>
      <c r="B174" s="1" t="s">
        <v>162</v>
      </c>
      <c r="C174" s="1" t="s">
        <v>39</v>
      </c>
      <c r="D174" s="1" t="s">
        <v>40</v>
      </c>
      <c r="E174" s="1" t="s">
        <v>14</v>
      </c>
      <c r="F174" s="1">
        <v>2141</v>
      </c>
      <c r="G174" s="1" t="s">
        <v>15</v>
      </c>
      <c r="H174" s="1" t="s">
        <v>41</v>
      </c>
      <c r="I174" s="1" t="s">
        <v>35</v>
      </c>
      <c r="J174" s="1" t="s">
        <v>36</v>
      </c>
      <c r="K174" s="1">
        <v>1884.95</v>
      </c>
    </row>
    <row r="175" spans="1:11" x14ac:dyDescent="0.2">
      <c r="A175" s="2">
        <v>42948</v>
      </c>
      <c r="B175" s="1" t="s">
        <v>162</v>
      </c>
      <c r="C175" s="1" t="s">
        <v>39</v>
      </c>
      <c r="D175" s="1" t="s">
        <v>40</v>
      </c>
      <c r="E175" s="1" t="s">
        <v>14</v>
      </c>
      <c r="F175" s="1">
        <v>2141</v>
      </c>
      <c r="G175" s="1" t="s">
        <v>15</v>
      </c>
      <c r="H175" s="1" t="s">
        <v>41</v>
      </c>
      <c r="I175" s="1" t="s">
        <v>19</v>
      </c>
      <c r="J175" s="1" t="s">
        <v>20</v>
      </c>
      <c r="K175" s="1">
        <v>2088.8900000000003</v>
      </c>
    </row>
    <row r="176" spans="1:11" x14ac:dyDescent="0.2">
      <c r="A176" s="2">
        <v>42948</v>
      </c>
      <c r="B176" s="1" t="s">
        <v>162</v>
      </c>
      <c r="C176" s="1" t="s">
        <v>39</v>
      </c>
      <c r="D176" s="1" t="s">
        <v>40</v>
      </c>
      <c r="E176" s="1" t="s">
        <v>14</v>
      </c>
      <c r="F176" s="1">
        <v>2141</v>
      </c>
      <c r="G176" s="1" t="s">
        <v>15</v>
      </c>
      <c r="H176" s="1" t="s">
        <v>41</v>
      </c>
      <c r="I176" s="1" t="s">
        <v>21</v>
      </c>
      <c r="J176" s="1" t="s">
        <v>22</v>
      </c>
      <c r="K176" s="1">
        <v>4907.8999999999996</v>
      </c>
    </row>
    <row r="177" spans="1:11" x14ac:dyDescent="0.2">
      <c r="A177" s="2">
        <v>42948</v>
      </c>
      <c r="B177" s="1" t="s">
        <v>162</v>
      </c>
      <c r="C177" s="1" t="s">
        <v>12</v>
      </c>
      <c r="D177" s="1" t="s">
        <v>42</v>
      </c>
      <c r="E177" s="1" t="s">
        <v>43</v>
      </c>
      <c r="F177" s="1">
        <v>800</v>
      </c>
      <c r="G177" s="1" t="s">
        <v>15</v>
      </c>
      <c r="H177" s="1" t="s">
        <v>44</v>
      </c>
      <c r="I177" s="1" t="s">
        <v>23</v>
      </c>
      <c r="J177" s="1" t="s">
        <v>24</v>
      </c>
      <c r="K177" s="1">
        <v>3</v>
      </c>
    </row>
    <row r="178" spans="1:11" x14ac:dyDescent="0.2">
      <c r="A178" s="2">
        <v>42948</v>
      </c>
      <c r="B178" s="1" t="s">
        <v>162</v>
      </c>
      <c r="C178" s="1" t="s">
        <v>12</v>
      </c>
      <c r="D178" s="1" t="s">
        <v>42</v>
      </c>
      <c r="E178" s="1" t="s">
        <v>43</v>
      </c>
      <c r="F178" s="1">
        <v>800</v>
      </c>
      <c r="G178" s="1" t="s">
        <v>15</v>
      </c>
      <c r="H178" s="1" t="s">
        <v>44</v>
      </c>
      <c r="I178" s="1" t="s">
        <v>35</v>
      </c>
      <c r="J178" s="1" t="s">
        <v>36</v>
      </c>
      <c r="K178" s="1">
        <v>0.5</v>
      </c>
    </row>
    <row r="179" spans="1:11" x14ac:dyDescent="0.2">
      <c r="A179" s="2">
        <v>42948</v>
      </c>
      <c r="B179" s="1" t="s">
        <v>162</v>
      </c>
      <c r="C179" s="1" t="s">
        <v>12</v>
      </c>
      <c r="D179" s="1" t="s">
        <v>42</v>
      </c>
      <c r="E179" s="1" t="s">
        <v>43</v>
      </c>
      <c r="F179" s="1">
        <v>800</v>
      </c>
      <c r="G179" s="1" t="s">
        <v>15</v>
      </c>
      <c r="H179" s="1" t="s">
        <v>44</v>
      </c>
      <c r="I179" s="1" t="s">
        <v>21</v>
      </c>
      <c r="J179" s="1" t="s">
        <v>22</v>
      </c>
      <c r="K179" s="1">
        <v>3</v>
      </c>
    </row>
    <row r="180" spans="1:11" x14ac:dyDescent="0.2">
      <c r="A180" s="2">
        <v>42948</v>
      </c>
      <c r="B180" s="1" t="s">
        <v>162</v>
      </c>
      <c r="C180" s="1" t="s">
        <v>12</v>
      </c>
      <c r="D180" s="1" t="s">
        <v>42</v>
      </c>
      <c r="E180" s="1" t="s">
        <v>43</v>
      </c>
      <c r="F180" s="1">
        <v>800</v>
      </c>
      <c r="G180" s="1" t="s">
        <v>15</v>
      </c>
      <c r="H180" s="1" t="s">
        <v>44</v>
      </c>
      <c r="I180" s="1" t="s">
        <v>33</v>
      </c>
      <c r="J180" s="1" t="s">
        <v>34</v>
      </c>
      <c r="K180" s="1">
        <v>3.99</v>
      </c>
    </row>
    <row r="181" spans="1:11" x14ac:dyDescent="0.2">
      <c r="A181" s="2">
        <v>42948</v>
      </c>
      <c r="B181" s="1" t="s">
        <v>162</v>
      </c>
      <c r="C181" s="1" t="s">
        <v>12</v>
      </c>
      <c r="D181" s="1" t="s">
        <v>42</v>
      </c>
      <c r="E181" s="1" t="s">
        <v>43</v>
      </c>
      <c r="F181" s="1">
        <v>800</v>
      </c>
      <c r="G181" s="1" t="s">
        <v>15</v>
      </c>
      <c r="H181" s="1" t="s">
        <v>44</v>
      </c>
      <c r="I181" s="1" t="s">
        <v>19</v>
      </c>
      <c r="J181" s="1" t="s">
        <v>20</v>
      </c>
      <c r="K181" s="1">
        <v>5.1100000000000003</v>
      </c>
    </row>
    <row r="182" spans="1:11" x14ac:dyDescent="0.2">
      <c r="A182" s="2">
        <v>42948</v>
      </c>
      <c r="B182" s="1" t="s">
        <v>162</v>
      </c>
      <c r="C182" s="1" t="s">
        <v>12</v>
      </c>
      <c r="D182" s="1" t="s">
        <v>42</v>
      </c>
      <c r="E182" s="1" t="s">
        <v>43</v>
      </c>
      <c r="F182" s="1">
        <v>800</v>
      </c>
      <c r="G182" s="1" t="s">
        <v>15</v>
      </c>
      <c r="H182" s="1" t="s">
        <v>44</v>
      </c>
      <c r="I182" s="1" t="s">
        <v>23</v>
      </c>
      <c r="J182" s="1" t="s">
        <v>24</v>
      </c>
      <c r="K182" s="1">
        <v>12.99</v>
      </c>
    </row>
    <row r="183" spans="1:11" x14ac:dyDescent="0.2">
      <c r="A183" s="2">
        <v>42948</v>
      </c>
      <c r="B183" s="1" t="s">
        <v>162</v>
      </c>
      <c r="C183" s="1" t="s">
        <v>12</v>
      </c>
      <c r="D183" s="1" t="s">
        <v>42</v>
      </c>
      <c r="E183" s="1" t="s">
        <v>43</v>
      </c>
      <c r="F183" s="1">
        <v>800</v>
      </c>
      <c r="G183" s="1" t="s">
        <v>15</v>
      </c>
      <c r="H183" s="1" t="s">
        <v>44</v>
      </c>
      <c r="I183" s="1" t="s">
        <v>25</v>
      </c>
      <c r="J183" s="1" t="s">
        <v>26</v>
      </c>
      <c r="K183" s="1">
        <v>36.08</v>
      </c>
    </row>
    <row r="184" spans="1:11" x14ac:dyDescent="0.2">
      <c r="A184" s="2">
        <v>42948</v>
      </c>
      <c r="B184" s="1" t="s">
        <v>162</v>
      </c>
      <c r="C184" s="1" t="s">
        <v>12</v>
      </c>
      <c r="D184" s="1" t="s">
        <v>42</v>
      </c>
      <c r="E184" s="1" t="s">
        <v>43</v>
      </c>
      <c r="F184" s="1">
        <v>800</v>
      </c>
      <c r="G184" s="1" t="s">
        <v>15</v>
      </c>
      <c r="H184" s="1" t="s">
        <v>44</v>
      </c>
      <c r="I184" s="1" t="s">
        <v>31</v>
      </c>
      <c r="J184" s="1" t="s">
        <v>32</v>
      </c>
      <c r="K184" s="1">
        <v>8.98</v>
      </c>
    </row>
    <row r="185" spans="1:11" x14ac:dyDescent="0.2">
      <c r="A185" s="2">
        <v>42948</v>
      </c>
      <c r="B185" s="1" t="s">
        <v>162</v>
      </c>
      <c r="C185" s="1" t="s">
        <v>12</v>
      </c>
      <c r="D185" s="1" t="s">
        <v>42</v>
      </c>
      <c r="E185" s="1" t="s">
        <v>43</v>
      </c>
      <c r="F185" s="1">
        <v>800</v>
      </c>
      <c r="G185" s="1" t="s">
        <v>15</v>
      </c>
      <c r="H185" s="1" t="s">
        <v>44</v>
      </c>
      <c r="I185" s="1" t="s">
        <v>23</v>
      </c>
      <c r="J185" s="1" t="s">
        <v>24</v>
      </c>
      <c r="K185" s="1">
        <v>9.99</v>
      </c>
    </row>
    <row r="186" spans="1:11" x14ac:dyDescent="0.2">
      <c r="A186" s="2">
        <v>42948</v>
      </c>
      <c r="B186" s="1" t="s">
        <v>162</v>
      </c>
      <c r="C186" s="1" t="s">
        <v>12</v>
      </c>
      <c r="D186" s="1" t="s">
        <v>42</v>
      </c>
      <c r="E186" s="1" t="s">
        <v>43</v>
      </c>
      <c r="F186" s="1">
        <v>800</v>
      </c>
      <c r="G186" s="1" t="s">
        <v>15</v>
      </c>
      <c r="H186" s="1" t="s">
        <v>44</v>
      </c>
      <c r="I186" s="1" t="s">
        <v>27</v>
      </c>
      <c r="J186" s="1" t="s">
        <v>28</v>
      </c>
      <c r="K186" s="1">
        <v>17.97</v>
      </c>
    </row>
    <row r="187" spans="1:11" x14ac:dyDescent="0.2">
      <c r="A187" s="2">
        <v>42948</v>
      </c>
      <c r="B187" s="1" t="s">
        <v>162</v>
      </c>
      <c r="C187" s="1" t="s">
        <v>12</v>
      </c>
      <c r="D187" s="1" t="s">
        <v>42</v>
      </c>
      <c r="E187" s="1" t="s">
        <v>43</v>
      </c>
      <c r="F187" s="1">
        <v>800</v>
      </c>
      <c r="G187" s="1" t="s">
        <v>15</v>
      </c>
      <c r="H187" s="1" t="s">
        <v>44</v>
      </c>
      <c r="I187" s="1" t="s">
        <v>33</v>
      </c>
      <c r="J187" s="1" t="s">
        <v>34</v>
      </c>
      <c r="K187" s="1">
        <v>44.820000000000007</v>
      </c>
    </row>
    <row r="188" spans="1:11" x14ac:dyDescent="0.2">
      <c r="A188" s="2">
        <v>42948</v>
      </c>
      <c r="B188" s="1" t="s">
        <v>162</v>
      </c>
      <c r="C188" s="1" t="s">
        <v>12</v>
      </c>
      <c r="D188" s="1" t="s">
        <v>42</v>
      </c>
      <c r="E188" s="1" t="s">
        <v>43</v>
      </c>
      <c r="F188" s="1">
        <v>800</v>
      </c>
      <c r="G188" s="1" t="s">
        <v>15</v>
      </c>
      <c r="H188" s="1" t="s">
        <v>44</v>
      </c>
      <c r="I188" s="1" t="s">
        <v>29</v>
      </c>
      <c r="J188" s="1" t="s">
        <v>30</v>
      </c>
      <c r="K188" s="1">
        <v>33.409999999999997</v>
      </c>
    </row>
    <row r="189" spans="1:11" x14ac:dyDescent="0.2">
      <c r="A189" s="2">
        <v>42948</v>
      </c>
      <c r="B189" s="1" t="s">
        <v>162</v>
      </c>
      <c r="C189" s="1" t="s">
        <v>12</v>
      </c>
      <c r="D189" s="1" t="s">
        <v>42</v>
      </c>
      <c r="E189" s="1" t="s">
        <v>43</v>
      </c>
      <c r="F189" s="1">
        <v>800</v>
      </c>
      <c r="G189" s="1" t="s">
        <v>15</v>
      </c>
      <c r="H189" s="1" t="s">
        <v>44</v>
      </c>
      <c r="I189" s="1" t="s">
        <v>31</v>
      </c>
      <c r="J189" s="1" t="s">
        <v>32</v>
      </c>
      <c r="K189" s="1">
        <v>41.93</v>
      </c>
    </row>
    <row r="190" spans="1:11" x14ac:dyDescent="0.2">
      <c r="A190" s="2">
        <v>42948</v>
      </c>
      <c r="B190" s="1" t="s">
        <v>162</v>
      </c>
      <c r="C190" s="1" t="s">
        <v>12</v>
      </c>
      <c r="D190" s="1" t="s">
        <v>42</v>
      </c>
      <c r="E190" s="1" t="s">
        <v>43</v>
      </c>
      <c r="F190" s="1">
        <v>800</v>
      </c>
      <c r="G190" s="1" t="s">
        <v>15</v>
      </c>
      <c r="H190" s="1" t="s">
        <v>44</v>
      </c>
      <c r="I190" s="1" t="s">
        <v>23</v>
      </c>
      <c r="J190" s="1" t="s">
        <v>24</v>
      </c>
      <c r="K190" s="1">
        <v>73.12</v>
      </c>
    </row>
    <row r="191" spans="1:11" x14ac:dyDescent="0.2">
      <c r="A191" s="2">
        <v>42948</v>
      </c>
      <c r="B191" s="1" t="s">
        <v>162</v>
      </c>
      <c r="C191" s="1" t="s">
        <v>12</v>
      </c>
      <c r="D191" s="1" t="s">
        <v>42</v>
      </c>
      <c r="E191" s="1" t="s">
        <v>43</v>
      </c>
      <c r="F191" s="1">
        <v>800</v>
      </c>
      <c r="G191" s="1" t="s">
        <v>15</v>
      </c>
      <c r="H191" s="1" t="s">
        <v>44</v>
      </c>
      <c r="I191" s="1" t="s">
        <v>31</v>
      </c>
      <c r="J191" s="1" t="s">
        <v>32</v>
      </c>
      <c r="K191" s="1">
        <v>23.96</v>
      </c>
    </row>
    <row r="192" spans="1:11" x14ac:dyDescent="0.2">
      <c r="A192" s="2">
        <v>42948</v>
      </c>
      <c r="B192" s="1" t="s">
        <v>162</v>
      </c>
      <c r="C192" s="1" t="s">
        <v>12</v>
      </c>
      <c r="D192" s="1" t="s">
        <v>42</v>
      </c>
      <c r="E192" s="1" t="s">
        <v>43</v>
      </c>
      <c r="F192" s="1">
        <v>800</v>
      </c>
      <c r="G192" s="1" t="s">
        <v>15</v>
      </c>
      <c r="H192" s="1" t="s">
        <v>44</v>
      </c>
      <c r="I192" s="1" t="s">
        <v>33</v>
      </c>
      <c r="J192" s="1" t="s">
        <v>34</v>
      </c>
      <c r="K192" s="1">
        <v>79.94</v>
      </c>
    </row>
    <row r="193" spans="1:11" x14ac:dyDescent="0.2">
      <c r="A193" s="2">
        <v>42948</v>
      </c>
      <c r="B193" s="1" t="s">
        <v>162</v>
      </c>
      <c r="C193" s="1" t="s">
        <v>12</v>
      </c>
      <c r="D193" s="1" t="s">
        <v>42</v>
      </c>
      <c r="E193" s="1" t="s">
        <v>43</v>
      </c>
      <c r="F193" s="1">
        <v>800</v>
      </c>
      <c r="G193" s="1" t="s">
        <v>15</v>
      </c>
      <c r="H193" s="1" t="s">
        <v>44</v>
      </c>
      <c r="I193" s="1" t="s">
        <v>17</v>
      </c>
      <c r="J193" s="1" t="s">
        <v>18</v>
      </c>
      <c r="K193" s="1">
        <v>67.180000000000007</v>
      </c>
    </row>
    <row r="194" spans="1:11" x14ac:dyDescent="0.2">
      <c r="A194" s="2">
        <v>42948</v>
      </c>
      <c r="B194" s="1" t="s">
        <v>162</v>
      </c>
      <c r="C194" s="1" t="s">
        <v>12</v>
      </c>
      <c r="D194" s="1" t="s">
        <v>42</v>
      </c>
      <c r="E194" s="1" t="s">
        <v>43</v>
      </c>
      <c r="F194" s="1">
        <v>800</v>
      </c>
      <c r="G194" s="1" t="s">
        <v>15</v>
      </c>
      <c r="H194" s="1" t="s">
        <v>44</v>
      </c>
      <c r="I194" s="1" t="s">
        <v>23</v>
      </c>
      <c r="J194" s="1" t="s">
        <v>24</v>
      </c>
      <c r="K194" s="1">
        <v>65.960000000000008</v>
      </c>
    </row>
    <row r="195" spans="1:11" x14ac:dyDescent="0.2">
      <c r="A195" s="2">
        <v>42948</v>
      </c>
      <c r="B195" s="1" t="s">
        <v>162</v>
      </c>
      <c r="C195" s="1" t="s">
        <v>12</v>
      </c>
      <c r="D195" s="1" t="s">
        <v>42</v>
      </c>
      <c r="E195" s="1" t="s">
        <v>43</v>
      </c>
      <c r="F195" s="1">
        <v>800</v>
      </c>
      <c r="G195" s="1" t="s">
        <v>15</v>
      </c>
      <c r="H195" s="1" t="s">
        <v>44</v>
      </c>
      <c r="I195" s="1" t="s">
        <v>35</v>
      </c>
      <c r="J195" s="1" t="s">
        <v>36</v>
      </c>
      <c r="K195" s="1">
        <v>130.86000000000001</v>
      </c>
    </row>
    <row r="196" spans="1:11" x14ac:dyDescent="0.2">
      <c r="A196" s="2">
        <v>42948</v>
      </c>
      <c r="B196" s="1" t="s">
        <v>162</v>
      </c>
      <c r="C196" s="1" t="s">
        <v>12</v>
      </c>
      <c r="D196" s="1" t="s">
        <v>42</v>
      </c>
      <c r="E196" s="1" t="s">
        <v>43</v>
      </c>
      <c r="F196" s="1">
        <v>800</v>
      </c>
      <c r="G196" s="1" t="s">
        <v>15</v>
      </c>
      <c r="H196" s="1" t="s">
        <v>44</v>
      </c>
      <c r="I196" s="1" t="s">
        <v>21</v>
      </c>
      <c r="J196" s="1" t="s">
        <v>22</v>
      </c>
      <c r="K196" s="1">
        <v>131.26999999999998</v>
      </c>
    </row>
    <row r="197" spans="1:11" x14ac:dyDescent="0.2">
      <c r="A197" s="2">
        <v>42948</v>
      </c>
      <c r="B197" s="1" t="s">
        <v>162</v>
      </c>
      <c r="C197" s="1" t="s">
        <v>12</v>
      </c>
      <c r="D197" s="1" t="s">
        <v>42</v>
      </c>
      <c r="E197" s="1" t="s">
        <v>43</v>
      </c>
      <c r="F197" s="1">
        <v>800</v>
      </c>
      <c r="G197" s="1" t="s">
        <v>15</v>
      </c>
      <c r="H197" s="1" t="s">
        <v>44</v>
      </c>
      <c r="I197" s="1" t="s">
        <v>23</v>
      </c>
      <c r="J197" s="1" t="s">
        <v>24</v>
      </c>
      <c r="K197" s="1">
        <v>91.7</v>
      </c>
    </row>
    <row r="198" spans="1:11" x14ac:dyDescent="0.2">
      <c r="A198" s="2">
        <v>42948</v>
      </c>
      <c r="B198" s="1" t="s">
        <v>162</v>
      </c>
      <c r="C198" s="1" t="s">
        <v>12</v>
      </c>
      <c r="D198" s="1" t="s">
        <v>42</v>
      </c>
      <c r="E198" s="1" t="s">
        <v>43</v>
      </c>
      <c r="F198" s="1">
        <v>800</v>
      </c>
      <c r="G198" s="1" t="s">
        <v>15</v>
      </c>
      <c r="H198" s="1" t="s">
        <v>44</v>
      </c>
      <c r="I198" s="1" t="s">
        <v>27</v>
      </c>
      <c r="J198" s="1" t="s">
        <v>28</v>
      </c>
      <c r="K198" s="1">
        <v>131.47</v>
      </c>
    </row>
    <row r="199" spans="1:11" x14ac:dyDescent="0.2">
      <c r="A199" s="2">
        <v>42948</v>
      </c>
      <c r="B199" s="1" t="s">
        <v>162</v>
      </c>
      <c r="C199" s="1" t="s">
        <v>12</v>
      </c>
      <c r="D199" s="1" t="s">
        <v>42</v>
      </c>
      <c r="E199" s="1" t="s">
        <v>43</v>
      </c>
      <c r="F199" s="1">
        <v>800</v>
      </c>
      <c r="G199" s="1" t="s">
        <v>15</v>
      </c>
      <c r="H199" s="1" t="s">
        <v>44</v>
      </c>
      <c r="I199" s="1" t="s">
        <v>35</v>
      </c>
      <c r="J199" s="1" t="s">
        <v>36</v>
      </c>
      <c r="K199" s="1">
        <v>233.93</v>
      </c>
    </row>
    <row r="200" spans="1:11" x14ac:dyDescent="0.2">
      <c r="A200" s="2">
        <v>42948</v>
      </c>
      <c r="B200" s="1" t="s">
        <v>162</v>
      </c>
      <c r="C200" s="1" t="s">
        <v>12</v>
      </c>
      <c r="D200" s="1" t="s">
        <v>42</v>
      </c>
      <c r="E200" s="1" t="s">
        <v>43</v>
      </c>
      <c r="F200" s="1">
        <v>800</v>
      </c>
      <c r="G200" s="1" t="s">
        <v>15</v>
      </c>
      <c r="H200" s="1" t="s">
        <v>44</v>
      </c>
      <c r="I200" s="1" t="s">
        <v>33</v>
      </c>
      <c r="J200" s="1" t="s">
        <v>34</v>
      </c>
      <c r="K200" s="1">
        <v>327.33999999999997</v>
      </c>
    </row>
    <row r="201" spans="1:11" x14ac:dyDescent="0.2">
      <c r="A201" s="2">
        <v>42948</v>
      </c>
      <c r="B201" s="1" t="s">
        <v>162</v>
      </c>
      <c r="C201" s="1" t="s">
        <v>12</v>
      </c>
      <c r="D201" s="1" t="s">
        <v>42</v>
      </c>
      <c r="E201" s="1" t="s">
        <v>43</v>
      </c>
      <c r="F201" s="1">
        <v>800</v>
      </c>
      <c r="G201" s="1" t="s">
        <v>15</v>
      </c>
      <c r="H201" s="1" t="s">
        <v>44</v>
      </c>
      <c r="I201" s="1" t="s">
        <v>29</v>
      </c>
      <c r="J201" s="1" t="s">
        <v>30</v>
      </c>
      <c r="K201" s="1">
        <v>222.81</v>
      </c>
    </row>
    <row r="202" spans="1:11" x14ac:dyDescent="0.2">
      <c r="A202" s="2">
        <v>42948</v>
      </c>
      <c r="B202" s="1" t="s">
        <v>162</v>
      </c>
      <c r="C202" s="1" t="s">
        <v>12</v>
      </c>
      <c r="D202" s="1" t="s">
        <v>42</v>
      </c>
      <c r="E202" s="1" t="s">
        <v>43</v>
      </c>
      <c r="F202" s="1">
        <v>800</v>
      </c>
      <c r="G202" s="1" t="s">
        <v>15</v>
      </c>
      <c r="H202" s="1" t="s">
        <v>44</v>
      </c>
      <c r="I202" s="1" t="s">
        <v>25</v>
      </c>
      <c r="J202" s="1" t="s">
        <v>26</v>
      </c>
      <c r="K202" s="1">
        <v>325.47000000000003</v>
      </c>
    </row>
    <row r="203" spans="1:11" x14ac:dyDescent="0.2">
      <c r="A203" s="2">
        <v>42948</v>
      </c>
      <c r="B203" s="1" t="s">
        <v>162</v>
      </c>
      <c r="C203" s="1" t="s">
        <v>12</v>
      </c>
      <c r="D203" s="1" t="s">
        <v>42</v>
      </c>
      <c r="E203" s="1" t="s">
        <v>43</v>
      </c>
      <c r="F203" s="1">
        <v>800</v>
      </c>
      <c r="G203" s="1" t="s">
        <v>15</v>
      </c>
      <c r="H203" s="1" t="s">
        <v>44</v>
      </c>
      <c r="I203" s="1" t="s">
        <v>17</v>
      </c>
      <c r="J203" s="1" t="s">
        <v>18</v>
      </c>
      <c r="K203" s="1">
        <v>605.63000000000011</v>
      </c>
    </row>
    <row r="204" spans="1:11" x14ac:dyDescent="0.2">
      <c r="A204" s="2">
        <v>42948</v>
      </c>
      <c r="B204" s="1" t="s">
        <v>162</v>
      </c>
      <c r="C204" s="1" t="s">
        <v>12</v>
      </c>
      <c r="D204" s="1" t="s">
        <v>42</v>
      </c>
      <c r="E204" s="1" t="s">
        <v>43</v>
      </c>
      <c r="F204" s="1">
        <v>800</v>
      </c>
      <c r="G204" s="1" t="s">
        <v>15</v>
      </c>
      <c r="H204" s="1" t="s">
        <v>44</v>
      </c>
      <c r="I204" s="1" t="s">
        <v>27</v>
      </c>
      <c r="J204" s="1" t="s">
        <v>28</v>
      </c>
      <c r="K204" s="1">
        <v>215.45000000000002</v>
      </c>
    </row>
    <row r="205" spans="1:11" x14ac:dyDescent="0.2">
      <c r="A205" s="2">
        <v>42948</v>
      </c>
      <c r="B205" s="1" t="s">
        <v>162</v>
      </c>
      <c r="C205" s="1" t="s">
        <v>12</v>
      </c>
      <c r="D205" s="1" t="s">
        <v>42</v>
      </c>
      <c r="E205" s="1" t="s">
        <v>43</v>
      </c>
      <c r="F205" s="1">
        <v>800</v>
      </c>
      <c r="G205" s="1" t="s">
        <v>15</v>
      </c>
      <c r="H205" s="1" t="s">
        <v>44</v>
      </c>
      <c r="I205" s="1" t="s">
        <v>25</v>
      </c>
      <c r="J205" s="1" t="s">
        <v>26</v>
      </c>
      <c r="K205" s="1">
        <v>429.02</v>
      </c>
    </row>
    <row r="206" spans="1:11" x14ac:dyDescent="0.2">
      <c r="A206" s="2">
        <v>42948</v>
      </c>
      <c r="B206" s="1" t="s">
        <v>162</v>
      </c>
      <c r="C206" s="1" t="s">
        <v>12</v>
      </c>
      <c r="D206" s="1" t="s">
        <v>42</v>
      </c>
      <c r="E206" s="1" t="s">
        <v>43</v>
      </c>
      <c r="F206" s="1">
        <v>800</v>
      </c>
      <c r="G206" s="1" t="s">
        <v>15</v>
      </c>
      <c r="H206" s="1" t="s">
        <v>44</v>
      </c>
      <c r="I206" s="1" t="s">
        <v>23</v>
      </c>
      <c r="J206" s="1" t="s">
        <v>24</v>
      </c>
      <c r="K206" s="1">
        <v>369.79999999999995</v>
      </c>
    </row>
    <row r="207" spans="1:11" x14ac:dyDescent="0.2">
      <c r="A207" s="2">
        <v>42948</v>
      </c>
      <c r="B207" s="1" t="s">
        <v>162</v>
      </c>
      <c r="C207" s="1" t="s">
        <v>12</v>
      </c>
      <c r="D207" s="1" t="s">
        <v>42</v>
      </c>
      <c r="E207" s="1" t="s">
        <v>43</v>
      </c>
      <c r="F207" s="1">
        <v>800</v>
      </c>
      <c r="G207" s="1" t="s">
        <v>15</v>
      </c>
      <c r="H207" s="1" t="s">
        <v>44</v>
      </c>
      <c r="I207" s="1" t="s">
        <v>17</v>
      </c>
      <c r="J207" s="1" t="s">
        <v>18</v>
      </c>
      <c r="K207" s="1">
        <v>485.74</v>
      </c>
    </row>
    <row r="208" spans="1:11" x14ac:dyDescent="0.2">
      <c r="A208" s="2">
        <v>42948</v>
      </c>
      <c r="B208" s="1" t="s">
        <v>162</v>
      </c>
      <c r="C208" s="1" t="s">
        <v>12</v>
      </c>
      <c r="D208" s="1" t="s">
        <v>42</v>
      </c>
      <c r="E208" s="1" t="s">
        <v>43</v>
      </c>
      <c r="F208" s="1">
        <v>800</v>
      </c>
      <c r="G208" s="1" t="s">
        <v>15</v>
      </c>
      <c r="H208" s="1" t="s">
        <v>44</v>
      </c>
      <c r="I208" s="1" t="s">
        <v>29</v>
      </c>
      <c r="J208" s="1" t="s">
        <v>30</v>
      </c>
      <c r="K208" s="1">
        <v>617.93000000000006</v>
      </c>
    </row>
    <row r="209" spans="1:11" x14ac:dyDescent="0.2">
      <c r="A209" s="2">
        <v>42948</v>
      </c>
      <c r="B209" s="1" t="s">
        <v>162</v>
      </c>
      <c r="C209" s="1" t="s">
        <v>12</v>
      </c>
      <c r="D209" s="1" t="s">
        <v>42</v>
      </c>
      <c r="E209" s="1" t="s">
        <v>43</v>
      </c>
      <c r="F209" s="1">
        <v>800</v>
      </c>
      <c r="G209" s="1" t="s">
        <v>15</v>
      </c>
      <c r="H209" s="1" t="s">
        <v>44</v>
      </c>
      <c r="I209" s="1" t="s">
        <v>23</v>
      </c>
      <c r="J209" s="1" t="s">
        <v>24</v>
      </c>
      <c r="K209" s="1">
        <v>484.4</v>
      </c>
    </row>
    <row r="210" spans="1:11" x14ac:dyDescent="0.2">
      <c r="A210" s="2">
        <v>42948</v>
      </c>
      <c r="B210" s="1" t="s">
        <v>162</v>
      </c>
      <c r="C210" s="1" t="s">
        <v>12</v>
      </c>
      <c r="D210" s="1" t="s">
        <v>42</v>
      </c>
      <c r="E210" s="1" t="s">
        <v>43</v>
      </c>
      <c r="F210" s="1">
        <v>800</v>
      </c>
      <c r="G210" s="1" t="s">
        <v>15</v>
      </c>
      <c r="H210" s="1" t="s">
        <v>44</v>
      </c>
      <c r="I210" s="1" t="s">
        <v>35</v>
      </c>
      <c r="J210" s="1" t="s">
        <v>36</v>
      </c>
      <c r="K210" s="1">
        <v>571.99</v>
      </c>
    </row>
    <row r="211" spans="1:11" x14ac:dyDescent="0.2">
      <c r="A211" s="2">
        <v>42948</v>
      </c>
      <c r="B211" s="1" t="s">
        <v>162</v>
      </c>
      <c r="C211" s="1" t="s">
        <v>12</v>
      </c>
      <c r="D211" s="1" t="s">
        <v>42</v>
      </c>
      <c r="E211" s="1" t="s">
        <v>43</v>
      </c>
      <c r="F211" s="1">
        <v>800</v>
      </c>
      <c r="G211" s="1" t="s">
        <v>15</v>
      </c>
      <c r="H211" s="1" t="s">
        <v>44</v>
      </c>
      <c r="I211" s="1" t="s">
        <v>23</v>
      </c>
      <c r="J211" s="1" t="s">
        <v>24</v>
      </c>
      <c r="K211" s="1">
        <v>632.67000000000007</v>
      </c>
    </row>
    <row r="212" spans="1:11" x14ac:dyDescent="0.2">
      <c r="A212" s="2">
        <v>42948</v>
      </c>
      <c r="B212" s="1" t="s">
        <v>162</v>
      </c>
      <c r="C212" s="1" t="s">
        <v>12</v>
      </c>
      <c r="D212" s="1" t="s">
        <v>42</v>
      </c>
      <c r="E212" s="1" t="s">
        <v>43</v>
      </c>
      <c r="F212" s="1">
        <v>800</v>
      </c>
      <c r="G212" s="1" t="s">
        <v>15</v>
      </c>
      <c r="H212" s="1" t="s">
        <v>44</v>
      </c>
      <c r="I212" s="1" t="s">
        <v>21</v>
      </c>
      <c r="J212" s="1" t="s">
        <v>22</v>
      </c>
      <c r="K212" s="1">
        <v>672.34999999999991</v>
      </c>
    </row>
    <row r="213" spans="1:11" x14ac:dyDescent="0.2">
      <c r="A213" s="2">
        <v>42948</v>
      </c>
      <c r="B213" s="1" t="s">
        <v>162</v>
      </c>
      <c r="C213" s="1" t="s">
        <v>12</v>
      </c>
      <c r="D213" s="1" t="s">
        <v>42</v>
      </c>
      <c r="E213" s="1" t="s">
        <v>43</v>
      </c>
      <c r="F213" s="1">
        <v>800</v>
      </c>
      <c r="G213" s="1" t="s">
        <v>15</v>
      </c>
      <c r="H213" s="1" t="s">
        <v>44</v>
      </c>
      <c r="I213" s="1" t="s">
        <v>19</v>
      </c>
      <c r="J213" s="1" t="s">
        <v>20</v>
      </c>
      <c r="K213" s="1">
        <v>487.56</v>
      </c>
    </row>
    <row r="214" spans="1:11" x14ac:dyDescent="0.2">
      <c r="A214" s="2">
        <v>42948</v>
      </c>
      <c r="B214" s="1" t="s">
        <v>162</v>
      </c>
      <c r="C214" s="1" t="s">
        <v>12</v>
      </c>
      <c r="D214" s="1" t="s">
        <v>42</v>
      </c>
      <c r="E214" s="1" t="s">
        <v>43</v>
      </c>
      <c r="F214" s="1">
        <v>800</v>
      </c>
      <c r="G214" s="1" t="s">
        <v>15</v>
      </c>
      <c r="H214" s="1" t="s">
        <v>44</v>
      </c>
      <c r="I214" s="1" t="s">
        <v>27</v>
      </c>
      <c r="J214" s="1" t="s">
        <v>28</v>
      </c>
      <c r="K214" s="1">
        <v>633.75</v>
      </c>
    </row>
    <row r="215" spans="1:11" x14ac:dyDescent="0.2">
      <c r="A215" s="2">
        <v>42948</v>
      </c>
      <c r="B215" s="1" t="s">
        <v>162</v>
      </c>
      <c r="C215" s="1" t="s">
        <v>12</v>
      </c>
      <c r="D215" s="1" t="s">
        <v>42</v>
      </c>
      <c r="E215" s="1" t="s">
        <v>43</v>
      </c>
      <c r="F215" s="1">
        <v>800</v>
      </c>
      <c r="G215" s="1" t="s">
        <v>15</v>
      </c>
      <c r="H215" s="1" t="s">
        <v>44</v>
      </c>
      <c r="I215" s="1" t="s">
        <v>31</v>
      </c>
      <c r="J215" s="1" t="s">
        <v>32</v>
      </c>
      <c r="K215" s="1">
        <v>650.32000000000005</v>
      </c>
    </row>
    <row r="216" spans="1:11" x14ac:dyDescent="0.2">
      <c r="A216" s="2">
        <v>42948</v>
      </c>
      <c r="B216" s="1" t="s">
        <v>162</v>
      </c>
      <c r="C216" s="1" t="s">
        <v>12</v>
      </c>
      <c r="D216" s="1" t="s">
        <v>42</v>
      </c>
      <c r="E216" s="1" t="s">
        <v>43</v>
      </c>
      <c r="F216" s="1">
        <v>800</v>
      </c>
      <c r="G216" s="1" t="s">
        <v>15</v>
      </c>
      <c r="H216" s="1" t="s">
        <v>44</v>
      </c>
      <c r="I216" s="1" t="s">
        <v>23</v>
      </c>
      <c r="J216" s="1" t="s">
        <v>24</v>
      </c>
      <c r="K216" s="1">
        <v>742.08</v>
      </c>
    </row>
    <row r="217" spans="1:11" x14ac:dyDescent="0.2">
      <c r="A217" s="2">
        <v>42948</v>
      </c>
      <c r="B217" s="1" t="s">
        <v>162</v>
      </c>
      <c r="C217" s="1" t="s">
        <v>12</v>
      </c>
      <c r="D217" s="1" t="s">
        <v>42</v>
      </c>
      <c r="E217" s="1" t="s">
        <v>43</v>
      </c>
      <c r="F217" s="1">
        <v>800</v>
      </c>
      <c r="G217" s="1" t="s">
        <v>15</v>
      </c>
      <c r="H217" s="1" t="s">
        <v>44</v>
      </c>
      <c r="I217" s="1" t="s">
        <v>29</v>
      </c>
      <c r="J217" s="1" t="s">
        <v>30</v>
      </c>
      <c r="K217" s="1">
        <v>455.71000000000004</v>
      </c>
    </row>
    <row r="218" spans="1:11" x14ac:dyDescent="0.2">
      <c r="A218" s="2">
        <v>42948</v>
      </c>
      <c r="B218" s="1" t="s">
        <v>162</v>
      </c>
      <c r="C218" s="1" t="s">
        <v>12</v>
      </c>
      <c r="D218" s="1" t="s">
        <v>42</v>
      </c>
      <c r="E218" s="1" t="s">
        <v>43</v>
      </c>
      <c r="F218" s="1">
        <v>800</v>
      </c>
      <c r="G218" s="1" t="s">
        <v>15</v>
      </c>
      <c r="H218" s="1" t="s">
        <v>44</v>
      </c>
      <c r="I218" s="1" t="s">
        <v>31</v>
      </c>
      <c r="J218" s="1" t="s">
        <v>32</v>
      </c>
      <c r="K218" s="1">
        <v>922.41</v>
      </c>
    </row>
    <row r="219" spans="1:11" x14ac:dyDescent="0.2">
      <c r="A219" s="2">
        <v>42948</v>
      </c>
      <c r="B219" s="1" t="s">
        <v>162</v>
      </c>
      <c r="C219" s="1" t="s">
        <v>12</v>
      </c>
      <c r="D219" s="1" t="s">
        <v>42</v>
      </c>
      <c r="E219" s="1" t="s">
        <v>43</v>
      </c>
      <c r="F219" s="1">
        <v>800</v>
      </c>
      <c r="G219" s="1" t="s">
        <v>15</v>
      </c>
      <c r="H219" s="1" t="s">
        <v>44</v>
      </c>
      <c r="I219" s="1" t="s">
        <v>21</v>
      </c>
      <c r="J219" s="1" t="s">
        <v>22</v>
      </c>
      <c r="K219" s="1">
        <v>926.19999999999993</v>
      </c>
    </row>
    <row r="220" spans="1:11" x14ac:dyDescent="0.2">
      <c r="A220" s="2">
        <v>42948</v>
      </c>
      <c r="B220" s="1" t="s">
        <v>162</v>
      </c>
      <c r="C220" s="1" t="s">
        <v>12</v>
      </c>
      <c r="D220" s="1" t="s">
        <v>42</v>
      </c>
      <c r="E220" s="1" t="s">
        <v>43</v>
      </c>
      <c r="F220" s="1">
        <v>800</v>
      </c>
      <c r="G220" s="1" t="s">
        <v>15</v>
      </c>
      <c r="H220" s="1" t="s">
        <v>44</v>
      </c>
      <c r="I220" s="1" t="s">
        <v>19</v>
      </c>
      <c r="J220" s="1" t="s">
        <v>20</v>
      </c>
      <c r="K220" s="1">
        <v>1248.6600000000001</v>
      </c>
    </row>
    <row r="221" spans="1:11" x14ac:dyDescent="0.2">
      <c r="A221" s="2">
        <v>42948</v>
      </c>
      <c r="B221" s="1" t="s">
        <v>162</v>
      </c>
      <c r="C221" s="1" t="s">
        <v>12</v>
      </c>
      <c r="D221" s="1" t="s">
        <v>42</v>
      </c>
      <c r="E221" s="1" t="s">
        <v>43</v>
      </c>
      <c r="F221" s="1">
        <v>800</v>
      </c>
      <c r="G221" s="1" t="s">
        <v>15</v>
      </c>
      <c r="H221" s="1" t="s">
        <v>44</v>
      </c>
      <c r="I221" s="1" t="s">
        <v>31</v>
      </c>
      <c r="J221" s="1" t="s">
        <v>32</v>
      </c>
      <c r="K221" s="1">
        <v>1292.26</v>
      </c>
    </row>
    <row r="222" spans="1:11" x14ac:dyDescent="0.2">
      <c r="A222" s="2">
        <v>42948</v>
      </c>
      <c r="B222" s="1" t="s">
        <v>162</v>
      </c>
      <c r="C222" s="1" t="s">
        <v>12</v>
      </c>
      <c r="D222" s="1" t="s">
        <v>42</v>
      </c>
      <c r="E222" s="1" t="s">
        <v>43</v>
      </c>
      <c r="F222" s="1">
        <v>800</v>
      </c>
      <c r="G222" s="1" t="s">
        <v>15</v>
      </c>
      <c r="H222" s="1" t="s">
        <v>44</v>
      </c>
      <c r="I222" s="1" t="s">
        <v>27</v>
      </c>
      <c r="J222" s="1" t="s">
        <v>28</v>
      </c>
      <c r="K222" s="1">
        <v>1571.03</v>
      </c>
    </row>
    <row r="223" spans="1:11" x14ac:dyDescent="0.2">
      <c r="A223" s="2">
        <v>42948</v>
      </c>
      <c r="B223" s="1" t="s">
        <v>162</v>
      </c>
      <c r="C223" s="1" t="s">
        <v>12</v>
      </c>
      <c r="D223" s="1" t="s">
        <v>42</v>
      </c>
      <c r="E223" s="1" t="s">
        <v>43</v>
      </c>
      <c r="F223" s="1">
        <v>800</v>
      </c>
      <c r="G223" s="1" t="s">
        <v>15</v>
      </c>
      <c r="H223" s="1" t="s">
        <v>44</v>
      </c>
      <c r="I223" s="1" t="s">
        <v>21</v>
      </c>
      <c r="J223" s="1" t="s">
        <v>22</v>
      </c>
      <c r="K223" s="1">
        <v>2210.5899999999997</v>
      </c>
    </row>
    <row r="224" spans="1:11" x14ac:dyDescent="0.2">
      <c r="A224" s="2">
        <v>42948</v>
      </c>
      <c r="B224" s="1" t="s">
        <v>162</v>
      </c>
      <c r="C224" s="1" t="s">
        <v>12</v>
      </c>
      <c r="D224" s="1" t="s">
        <v>42</v>
      </c>
      <c r="E224" s="1" t="s">
        <v>43</v>
      </c>
      <c r="F224" s="1">
        <v>800</v>
      </c>
      <c r="G224" s="1" t="s">
        <v>15</v>
      </c>
      <c r="H224" s="1" t="s">
        <v>44</v>
      </c>
      <c r="I224" s="1" t="s">
        <v>21</v>
      </c>
      <c r="J224" s="1" t="s">
        <v>22</v>
      </c>
      <c r="K224" s="1">
        <v>1956.58</v>
      </c>
    </row>
    <row r="225" spans="1:11" x14ac:dyDescent="0.2">
      <c r="A225" s="2">
        <v>42948</v>
      </c>
      <c r="B225" s="1" t="s">
        <v>162</v>
      </c>
      <c r="C225" s="1" t="s">
        <v>12</v>
      </c>
      <c r="D225" s="1" t="s">
        <v>42</v>
      </c>
      <c r="E225" s="1" t="s">
        <v>43</v>
      </c>
      <c r="F225" s="1">
        <v>800</v>
      </c>
      <c r="G225" s="1" t="s">
        <v>15</v>
      </c>
      <c r="H225" s="1" t="s">
        <v>44</v>
      </c>
      <c r="I225" s="1" t="s">
        <v>23</v>
      </c>
      <c r="J225" s="1" t="s">
        <v>24</v>
      </c>
      <c r="K225" s="1">
        <v>2004.58</v>
      </c>
    </row>
    <row r="226" spans="1:11" x14ac:dyDescent="0.2">
      <c r="A226" s="2">
        <v>42948</v>
      </c>
      <c r="B226" s="1" t="s">
        <v>162</v>
      </c>
      <c r="C226" s="1" t="s">
        <v>12</v>
      </c>
      <c r="D226" s="1" t="s">
        <v>42</v>
      </c>
      <c r="E226" s="1" t="s">
        <v>43</v>
      </c>
      <c r="F226" s="1">
        <v>800</v>
      </c>
      <c r="G226" s="1" t="s">
        <v>15</v>
      </c>
      <c r="H226" s="1" t="s">
        <v>44</v>
      </c>
      <c r="I226" s="1" t="s">
        <v>35</v>
      </c>
      <c r="J226" s="1" t="s">
        <v>36</v>
      </c>
      <c r="K226" s="1">
        <v>2654.02</v>
      </c>
    </row>
    <row r="227" spans="1:11" x14ac:dyDescent="0.2">
      <c r="A227" s="2">
        <v>42948</v>
      </c>
      <c r="B227" s="1" t="s">
        <v>162</v>
      </c>
      <c r="C227" s="1" t="s">
        <v>12</v>
      </c>
      <c r="D227" s="1" t="s">
        <v>42</v>
      </c>
      <c r="E227" s="1" t="s">
        <v>43</v>
      </c>
      <c r="F227" s="1">
        <v>800</v>
      </c>
      <c r="G227" s="1" t="s">
        <v>15</v>
      </c>
      <c r="H227" s="1" t="s">
        <v>44</v>
      </c>
      <c r="I227" s="1" t="s">
        <v>17</v>
      </c>
      <c r="J227" s="1" t="s">
        <v>18</v>
      </c>
      <c r="K227" s="1">
        <v>2809.2600000000025</v>
      </c>
    </row>
    <row r="228" spans="1:11" x14ac:dyDescent="0.2">
      <c r="A228" s="2">
        <v>42948</v>
      </c>
      <c r="B228" s="1" t="s">
        <v>162</v>
      </c>
      <c r="C228" s="1" t="s">
        <v>12</v>
      </c>
      <c r="D228" s="1" t="s">
        <v>42</v>
      </c>
      <c r="E228" s="1" t="s">
        <v>43</v>
      </c>
      <c r="F228" s="1">
        <v>800</v>
      </c>
      <c r="G228" s="1" t="s">
        <v>15</v>
      </c>
      <c r="H228" s="1" t="s">
        <v>44</v>
      </c>
      <c r="I228" s="1" t="s">
        <v>35</v>
      </c>
      <c r="J228" s="1" t="s">
        <v>36</v>
      </c>
      <c r="K228" s="1">
        <v>4345.0599999999995</v>
      </c>
    </row>
    <row r="229" spans="1:11" x14ac:dyDescent="0.2">
      <c r="A229" s="2">
        <v>42948</v>
      </c>
      <c r="B229" s="1" t="s">
        <v>162</v>
      </c>
      <c r="C229" s="1" t="s">
        <v>12</v>
      </c>
      <c r="D229" s="1" t="s">
        <v>42</v>
      </c>
      <c r="E229" s="1" t="s">
        <v>43</v>
      </c>
      <c r="F229" s="1">
        <v>800</v>
      </c>
      <c r="G229" s="1" t="s">
        <v>15</v>
      </c>
      <c r="H229" s="1" t="s">
        <v>44</v>
      </c>
      <c r="I229" s="1" t="s">
        <v>21</v>
      </c>
      <c r="J229" s="1" t="s">
        <v>22</v>
      </c>
      <c r="K229" s="1">
        <v>3245.1399999999994</v>
      </c>
    </row>
    <row r="230" spans="1:11" x14ac:dyDescent="0.2">
      <c r="A230" s="2">
        <v>42948</v>
      </c>
      <c r="B230" s="1" t="s">
        <v>162</v>
      </c>
      <c r="C230" s="1" t="s">
        <v>12</v>
      </c>
      <c r="D230" s="1" t="s">
        <v>42</v>
      </c>
      <c r="E230" s="1" t="s">
        <v>43</v>
      </c>
      <c r="F230" s="1">
        <v>800</v>
      </c>
      <c r="G230" s="1" t="s">
        <v>15</v>
      </c>
      <c r="H230" s="1" t="s">
        <v>44</v>
      </c>
      <c r="I230" s="1" t="s">
        <v>17</v>
      </c>
      <c r="J230" s="1" t="s">
        <v>18</v>
      </c>
      <c r="K230" s="1">
        <v>4330.6500000000015</v>
      </c>
    </row>
    <row r="231" spans="1:11" x14ac:dyDescent="0.2">
      <c r="A231" s="2">
        <v>42948</v>
      </c>
      <c r="B231" s="1" t="s">
        <v>162</v>
      </c>
      <c r="C231" s="1" t="s">
        <v>12</v>
      </c>
      <c r="D231" s="1" t="s">
        <v>42</v>
      </c>
      <c r="E231" s="1" t="s">
        <v>43</v>
      </c>
      <c r="F231" s="1">
        <v>800</v>
      </c>
      <c r="G231" s="1" t="s">
        <v>15</v>
      </c>
      <c r="H231" s="1" t="s">
        <v>44</v>
      </c>
      <c r="I231" s="1" t="s">
        <v>19</v>
      </c>
      <c r="J231" s="1" t="s">
        <v>20</v>
      </c>
      <c r="K231" s="1">
        <v>4177</v>
      </c>
    </row>
    <row r="232" spans="1:11" x14ac:dyDescent="0.2">
      <c r="A232" s="2">
        <v>42948</v>
      </c>
      <c r="B232" s="1" t="s">
        <v>162</v>
      </c>
      <c r="C232" s="1" t="s">
        <v>12</v>
      </c>
      <c r="D232" s="1" t="s">
        <v>42</v>
      </c>
      <c r="E232" s="1" t="s">
        <v>43</v>
      </c>
      <c r="F232" s="1">
        <v>800</v>
      </c>
      <c r="G232" s="1" t="s">
        <v>15</v>
      </c>
      <c r="H232" s="1" t="s">
        <v>44</v>
      </c>
      <c r="I232" s="1" t="s">
        <v>25</v>
      </c>
      <c r="J232" s="1" t="s">
        <v>26</v>
      </c>
      <c r="K232" s="1">
        <v>5444.25</v>
      </c>
    </row>
    <row r="233" spans="1:11" x14ac:dyDescent="0.2">
      <c r="A233" s="2">
        <v>42948</v>
      </c>
      <c r="B233" s="1" t="s">
        <v>162</v>
      </c>
      <c r="C233" s="1" t="s">
        <v>12</v>
      </c>
      <c r="D233" s="1" t="s">
        <v>42</v>
      </c>
      <c r="E233" s="1" t="s">
        <v>43</v>
      </c>
      <c r="F233" s="1">
        <v>800</v>
      </c>
      <c r="G233" s="1" t="s">
        <v>15</v>
      </c>
      <c r="H233" s="1" t="s">
        <v>44</v>
      </c>
      <c r="I233" s="1" t="s">
        <v>25</v>
      </c>
      <c r="J233" s="1" t="s">
        <v>26</v>
      </c>
      <c r="K233" s="1">
        <v>8078.8700000000008</v>
      </c>
    </row>
    <row r="234" spans="1:11" x14ac:dyDescent="0.2">
      <c r="A234" s="2">
        <v>42948</v>
      </c>
      <c r="B234" s="1" t="s">
        <v>162</v>
      </c>
      <c r="C234" s="1" t="s">
        <v>39</v>
      </c>
      <c r="D234" s="1" t="s">
        <v>45</v>
      </c>
      <c r="E234" s="1" t="s">
        <v>46</v>
      </c>
      <c r="F234" s="1">
        <v>5168</v>
      </c>
      <c r="G234" s="1" t="s">
        <v>15</v>
      </c>
      <c r="H234" s="1" t="s">
        <v>47</v>
      </c>
      <c r="I234" s="1" t="s">
        <v>23</v>
      </c>
      <c r="J234" s="1" t="s">
        <v>24</v>
      </c>
      <c r="K234" s="1">
        <v>73.5</v>
      </c>
    </row>
    <row r="235" spans="1:11" x14ac:dyDescent="0.2">
      <c r="A235" s="2">
        <v>42948</v>
      </c>
      <c r="B235" s="1" t="s">
        <v>162</v>
      </c>
      <c r="C235" s="1" t="s">
        <v>39</v>
      </c>
      <c r="D235" s="1" t="s">
        <v>45</v>
      </c>
      <c r="E235" s="1" t="s">
        <v>46</v>
      </c>
      <c r="F235" s="1">
        <v>5168</v>
      </c>
      <c r="G235" s="1" t="s">
        <v>15</v>
      </c>
      <c r="H235" s="1" t="s">
        <v>47</v>
      </c>
      <c r="I235" s="1" t="s">
        <v>17</v>
      </c>
      <c r="J235" s="1" t="s">
        <v>18</v>
      </c>
      <c r="K235" s="1">
        <v>133.76999999999998</v>
      </c>
    </row>
    <row r="236" spans="1:11" x14ac:dyDescent="0.2">
      <c r="A236" s="2">
        <v>42948</v>
      </c>
      <c r="B236" s="1" t="s">
        <v>162</v>
      </c>
      <c r="C236" s="1" t="s">
        <v>39</v>
      </c>
      <c r="D236" s="1" t="s">
        <v>45</v>
      </c>
      <c r="E236" s="1" t="s">
        <v>46</v>
      </c>
      <c r="F236" s="1">
        <v>5168</v>
      </c>
      <c r="G236" s="1" t="s">
        <v>15</v>
      </c>
      <c r="H236" s="1" t="s">
        <v>47</v>
      </c>
      <c r="I236" s="1" t="s">
        <v>23</v>
      </c>
      <c r="J236" s="1" t="s">
        <v>24</v>
      </c>
      <c r="K236" s="1">
        <v>1</v>
      </c>
    </row>
    <row r="237" spans="1:11" x14ac:dyDescent="0.2">
      <c r="A237" s="2">
        <v>42948</v>
      </c>
      <c r="B237" s="1" t="s">
        <v>162</v>
      </c>
      <c r="C237" s="1" t="s">
        <v>39</v>
      </c>
      <c r="D237" s="1" t="s">
        <v>45</v>
      </c>
      <c r="E237" s="1" t="s">
        <v>46</v>
      </c>
      <c r="F237" s="1">
        <v>5168</v>
      </c>
      <c r="G237" s="1" t="s">
        <v>15</v>
      </c>
      <c r="H237" s="1" t="s">
        <v>47</v>
      </c>
      <c r="I237" s="1" t="s">
        <v>19</v>
      </c>
      <c r="J237" s="1" t="s">
        <v>20</v>
      </c>
      <c r="K237" s="1">
        <v>2.5</v>
      </c>
    </row>
    <row r="238" spans="1:11" x14ac:dyDescent="0.2">
      <c r="A238" s="2">
        <v>42948</v>
      </c>
      <c r="B238" s="1" t="s">
        <v>162</v>
      </c>
      <c r="C238" s="1" t="s">
        <v>39</v>
      </c>
      <c r="D238" s="1" t="s">
        <v>45</v>
      </c>
      <c r="E238" s="1" t="s">
        <v>46</v>
      </c>
      <c r="F238" s="1">
        <v>5168</v>
      </c>
      <c r="G238" s="1" t="s">
        <v>15</v>
      </c>
      <c r="H238" s="1" t="s">
        <v>47</v>
      </c>
      <c r="I238" s="1" t="s">
        <v>27</v>
      </c>
      <c r="J238" s="1" t="s">
        <v>28</v>
      </c>
      <c r="K238" s="1">
        <v>1.99</v>
      </c>
    </row>
    <row r="239" spans="1:11" x14ac:dyDescent="0.2">
      <c r="A239" s="2">
        <v>42948</v>
      </c>
      <c r="B239" s="1" t="s">
        <v>162</v>
      </c>
      <c r="C239" s="1" t="s">
        <v>39</v>
      </c>
      <c r="D239" s="1" t="s">
        <v>45</v>
      </c>
      <c r="E239" s="1" t="s">
        <v>46</v>
      </c>
      <c r="F239" s="1">
        <v>5168</v>
      </c>
      <c r="G239" s="1" t="s">
        <v>15</v>
      </c>
      <c r="H239" s="1" t="s">
        <v>47</v>
      </c>
      <c r="I239" s="1" t="s">
        <v>19</v>
      </c>
      <c r="J239" s="1" t="s">
        <v>20</v>
      </c>
      <c r="K239" s="1">
        <v>5</v>
      </c>
    </row>
    <row r="240" spans="1:11" x14ac:dyDescent="0.2">
      <c r="A240" s="2">
        <v>42948</v>
      </c>
      <c r="B240" s="1" t="s">
        <v>162</v>
      </c>
      <c r="C240" s="1" t="s">
        <v>39</v>
      </c>
      <c r="D240" s="1" t="s">
        <v>45</v>
      </c>
      <c r="E240" s="1" t="s">
        <v>46</v>
      </c>
      <c r="F240" s="1">
        <v>5168</v>
      </c>
      <c r="G240" s="1" t="s">
        <v>15</v>
      </c>
      <c r="H240" s="1" t="s">
        <v>47</v>
      </c>
      <c r="I240" s="1" t="s">
        <v>21</v>
      </c>
      <c r="J240" s="1" t="s">
        <v>22</v>
      </c>
      <c r="K240" s="1">
        <v>5.99</v>
      </c>
    </row>
    <row r="241" spans="1:11" x14ac:dyDescent="0.2">
      <c r="A241" s="2">
        <v>42948</v>
      </c>
      <c r="B241" s="1" t="s">
        <v>162</v>
      </c>
      <c r="C241" s="1" t="s">
        <v>39</v>
      </c>
      <c r="D241" s="1" t="s">
        <v>45</v>
      </c>
      <c r="E241" s="1" t="s">
        <v>46</v>
      </c>
      <c r="F241" s="1">
        <v>5168</v>
      </c>
      <c r="G241" s="1" t="s">
        <v>15</v>
      </c>
      <c r="H241" s="1" t="s">
        <v>47</v>
      </c>
      <c r="I241" s="1" t="s">
        <v>25</v>
      </c>
      <c r="J241" s="1" t="s">
        <v>26</v>
      </c>
      <c r="K241" s="1">
        <v>20.97</v>
      </c>
    </row>
    <row r="242" spans="1:11" x14ac:dyDescent="0.2">
      <c r="A242" s="2">
        <v>42948</v>
      </c>
      <c r="B242" s="1" t="s">
        <v>162</v>
      </c>
      <c r="C242" s="1" t="s">
        <v>39</v>
      </c>
      <c r="D242" s="1" t="s">
        <v>45</v>
      </c>
      <c r="E242" s="1" t="s">
        <v>46</v>
      </c>
      <c r="F242" s="1">
        <v>5168</v>
      </c>
      <c r="G242" s="1" t="s">
        <v>15</v>
      </c>
      <c r="H242" s="1" t="s">
        <v>47</v>
      </c>
      <c r="I242" s="1" t="s">
        <v>25</v>
      </c>
      <c r="J242" s="1" t="s">
        <v>26</v>
      </c>
      <c r="K242" s="1">
        <v>20</v>
      </c>
    </row>
    <row r="243" spans="1:11" x14ac:dyDescent="0.2">
      <c r="A243" s="2">
        <v>42948</v>
      </c>
      <c r="B243" s="1" t="s">
        <v>162</v>
      </c>
      <c r="C243" s="1" t="s">
        <v>39</v>
      </c>
      <c r="D243" s="1" t="s">
        <v>45</v>
      </c>
      <c r="E243" s="1" t="s">
        <v>46</v>
      </c>
      <c r="F243" s="1">
        <v>5168</v>
      </c>
      <c r="G243" s="1" t="s">
        <v>15</v>
      </c>
      <c r="H243" s="1" t="s">
        <v>47</v>
      </c>
      <c r="I243" s="1" t="s">
        <v>23</v>
      </c>
      <c r="J243" s="1" t="s">
        <v>24</v>
      </c>
      <c r="K243" s="1">
        <v>10</v>
      </c>
    </row>
    <row r="244" spans="1:11" x14ac:dyDescent="0.2">
      <c r="A244" s="2">
        <v>42948</v>
      </c>
      <c r="B244" s="1" t="s">
        <v>162</v>
      </c>
      <c r="C244" s="1" t="s">
        <v>39</v>
      </c>
      <c r="D244" s="1" t="s">
        <v>45</v>
      </c>
      <c r="E244" s="1" t="s">
        <v>46</v>
      </c>
      <c r="F244" s="1">
        <v>5168</v>
      </c>
      <c r="G244" s="1" t="s">
        <v>15</v>
      </c>
      <c r="H244" s="1" t="s">
        <v>47</v>
      </c>
      <c r="I244" s="1" t="s">
        <v>17</v>
      </c>
      <c r="J244" s="1" t="s">
        <v>18</v>
      </c>
      <c r="K244" s="1">
        <v>26.9</v>
      </c>
    </row>
    <row r="245" spans="1:11" x14ac:dyDescent="0.2">
      <c r="A245" s="2">
        <v>42948</v>
      </c>
      <c r="B245" s="1" t="s">
        <v>162</v>
      </c>
      <c r="C245" s="1" t="s">
        <v>39</v>
      </c>
      <c r="D245" s="1" t="s">
        <v>45</v>
      </c>
      <c r="E245" s="1" t="s">
        <v>46</v>
      </c>
      <c r="F245" s="1">
        <v>5168</v>
      </c>
      <c r="G245" s="1" t="s">
        <v>15</v>
      </c>
      <c r="H245" s="1" t="s">
        <v>47</v>
      </c>
      <c r="I245" s="1" t="s">
        <v>29</v>
      </c>
      <c r="J245" s="1" t="s">
        <v>30</v>
      </c>
      <c r="K245" s="1">
        <v>23.96</v>
      </c>
    </row>
    <row r="246" spans="1:11" x14ac:dyDescent="0.2">
      <c r="A246" s="2">
        <v>42948</v>
      </c>
      <c r="B246" s="1" t="s">
        <v>162</v>
      </c>
      <c r="C246" s="1" t="s">
        <v>39</v>
      </c>
      <c r="D246" s="1" t="s">
        <v>45</v>
      </c>
      <c r="E246" s="1" t="s">
        <v>46</v>
      </c>
      <c r="F246" s="1">
        <v>5168</v>
      </c>
      <c r="G246" s="1" t="s">
        <v>15</v>
      </c>
      <c r="H246" s="1" t="s">
        <v>47</v>
      </c>
      <c r="I246" s="1" t="s">
        <v>31</v>
      </c>
      <c r="J246" s="1" t="s">
        <v>32</v>
      </c>
      <c r="K246" s="1">
        <v>27.53</v>
      </c>
    </row>
    <row r="247" spans="1:11" x14ac:dyDescent="0.2">
      <c r="A247" s="2">
        <v>42948</v>
      </c>
      <c r="B247" s="1" t="s">
        <v>162</v>
      </c>
      <c r="C247" s="1" t="s">
        <v>39</v>
      </c>
      <c r="D247" s="1" t="s">
        <v>45</v>
      </c>
      <c r="E247" s="1" t="s">
        <v>46</v>
      </c>
      <c r="F247" s="1">
        <v>5168</v>
      </c>
      <c r="G247" s="1" t="s">
        <v>15</v>
      </c>
      <c r="H247" s="1" t="s">
        <v>47</v>
      </c>
      <c r="I247" s="1" t="s">
        <v>31</v>
      </c>
      <c r="J247" s="1" t="s">
        <v>32</v>
      </c>
      <c r="K247" s="1">
        <v>26.91</v>
      </c>
    </row>
    <row r="248" spans="1:11" x14ac:dyDescent="0.2">
      <c r="A248" s="2">
        <v>42948</v>
      </c>
      <c r="B248" s="1" t="s">
        <v>162</v>
      </c>
      <c r="C248" s="1" t="s">
        <v>39</v>
      </c>
      <c r="D248" s="1" t="s">
        <v>45</v>
      </c>
      <c r="E248" s="1" t="s">
        <v>46</v>
      </c>
      <c r="F248" s="1">
        <v>5168</v>
      </c>
      <c r="G248" s="1" t="s">
        <v>15</v>
      </c>
      <c r="H248" s="1" t="s">
        <v>47</v>
      </c>
      <c r="I248" s="1" t="s">
        <v>23</v>
      </c>
      <c r="J248" s="1" t="s">
        <v>24</v>
      </c>
      <c r="K248" s="1">
        <v>74</v>
      </c>
    </row>
    <row r="249" spans="1:11" x14ac:dyDescent="0.2">
      <c r="A249" s="2">
        <v>42948</v>
      </c>
      <c r="B249" s="1" t="s">
        <v>162</v>
      </c>
      <c r="C249" s="1" t="s">
        <v>39</v>
      </c>
      <c r="D249" s="1" t="s">
        <v>45</v>
      </c>
      <c r="E249" s="1" t="s">
        <v>46</v>
      </c>
      <c r="F249" s="1">
        <v>5168</v>
      </c>
      <c r="G249" s="1" t="s">
        <v>15</v>
      </c>
      <c r="H249" s="1" t="s">
        <v>47</v>
      </c>
      <c r="I249" s="1" t="s">
        <v>23</v>
      </c>
      <c r="J249" s="1" t="s">
        <v>24</v>
      </c>
      <c r="K249" s="1">
        <v>104.47</v>
      </c>
    </row>
    <row r="250" spans="1:11" x14ac:dyDescent="0.2">
      <c r="A250" s="2">
        <v>42948</v>
      </c>
      <c r="B250" s="1" t="s">
        <v>162</v>
      </c>
      <c r="C250" s="1" t="s">
        <v>39</v>
      </c>
      <c r="D250" s="1" t="s">
        <v>45</v>
      </c>
      <c r="E250" s="1" t="s">
        <v>46</v>
      </c>
      <c r="F250" s="1">
        <v>5168</v>
      </c>
      <c r="G250" s="1" t="s">
        <v>15</v>
      </c>
      <c r="H250" s="1" t="s">
        <v>47</v>
      </c>
      <c r="I250" s="1" t="s">
        <v>21</v>
      </c>
      <c r="J250" s="1" t="s">
        <v>22</v>
      </c>
      <c r="K250" s="1">
        <v>45.91</v>
      </c>
    </row>
    <row r="251" spans="1:11" x14ac:dyDescent="0.2">
      <c r="A251" s="2">
        <v>42948</v>
      </c>
      <c r="B251" s="1" t="s">
        <v>162</v>
      </c>
      <c r="C251" s="1" t="s">
        <v>39</v>
      </c>
      <c r="D251" s="1" t="s">
        <v>45</v>
      </c>
      <c r="E251" s="1" t="s">
        <v>46</v>
      </c>
      <c r="F251" s="1">
        <v>5168</v>
      </c>
      <c r="G251" s="1" t="s">
        <v>15</v>
      </c>
      <c r="H251" s="1" t="s">
        <v>47</v>
      </c>
      <c r="I251" s="1" t="s">
        <v>23</v>
      </c>
      <c r="J251" s="1" t="s">
        <v>24</v>
      </c>
      <c r="K251" s="1">
        <v>97.41</v>
      </c>
    </row>
    <row r="252" spans="1:11" x14ac:dyDescent="0.2">
      <c r="A252" s="2">
        <v>42948</v>
      </c>
      <c r="B252" s="1" t="s">
        <v>162</v>
      </c>
      <c r="C252" s="1" t="s">
        <v>39</v>
      </c>
      <c r="D252" s="1" t="s">
        <v>45</v>
      </c>
      <c r="E252" s="1" t="s">
        <v>46</v>
      </c>
      <c r="F252" s="1">
        <v>5168</v>
      </c>
      <c r="G252" s="1" t="s">
        <v>15</v>
      </c>
      <c r="H252" s="1" t="s">
        <v>47</v>
      </c>
      <c r="I252" s="1" t="s">
        <v>29</v>
      </c>
      <c r="J252" s="1" t="s">
        <v>30</v>
      </c>
      <c r="K252" s="1">
        <v>85.88</v>
      </c>
    </row>
    <row r="253" spans="1:11" x14ac:dyDescent="0.2">
      <c r="A253" s="2">
        <v>42948</v>
      </c>
      <c r="B253" s="1" t="s">
        <v>162</v>
      </c>
      <c r="C253" s="1" t="s">
        <v>39</v>
      </c>
      <c r="D253" s="1" t="s">
        <v>45</v>
      </c>
      <c r="E253" s="1" t="s">
        <v>46</v>
      </c>
      <c r="F253" s="1">
        <v>5168</v>
      </c>
      <c r="G253" s="1" t="s">
        <v>15</v>
      </c>
      <c r="H253" s="1" t="s">
        <v>47</v>
      </c>
      <c r="I253" s="1" t="s">
        <v>21</v>
      </c>
      <c r="J253" s="1" t="s">
        <v>22</v>
      </c>
      <c r="K253" s="1">
        <v>89.9</v>
      </c>
    </row>
    <row r="254" spans="1:11" x14ac:dyDescent="0.2">
      <c r="A254" s="2">
        <v>42948</v>
      </c>
      <c r="B254" s="1" t="s">
        <v>162</v>
      </c>
      <c r="C254" s="1" t="s">
        <v>39</v>
      </c>
      <c r="D254" s="1" t="s">
        <v>45</v>
      </c>
      <c r="E254" s="1" t="s">
        <v>46</v>
      </c>
      <c r="F254" s="1">
        <v>5168</v>
      </c>
      <c r="G254" s="1" t="s">
        <v>15</v>
      </c>
      <c r="H254" s="1" t="s">
        <v>47</v>
      </c>
      <c r="I254" s="1" t="s">
        <v>31</v>
      </c>
      <c r="J254" s="1" t="s">
        <v>32</v>
      </c>
      <c r="K254" s="1">
        <v>95.04</v>
      </c>
    </row>
    <row r="255" spans="1:11" x14ac:dyDescent="0.2">
      <c r="A255" s="2">
        <v>42948</v>
      </c>
      <c r="B255" s="1" t="s">
        <v>162</v>
      </c>
      <c r="C255" s="1" t="s">
        <v>39</v>
      </c>
      <c r="D255" s="1" t="s">
        <v>45</v>
      </c>
      <c r="E255" s="1" t="s">
        <v>46</v>
      </c>
      <c r="F255" s="1">
        <v>5168</v>
      </c>
      <c r="G255" s="1" t="s">
        <v>15</v>
      </c>
      <c r="H255" s="1" t="s">
        <v>47</v>
      </c>
      <c r="I255" s="1" t="s">
        <v>19</v>
      </c>
      <c r="J255" s="1" t="s">
        <v>20</v>
      </c>
      <c r="K255" s="1">
        <v>103.92</v>
      </c>
    </row>
    <row r="256" spans="1:11" x14ac:dyDescent="0.2">
      <c r="A256" s="2">
        <v>42948</v>
      </c>
      <c r="B256" s="1" t="s">
        <v>162</v>
      </c>
      <c r="C256" s="1" t="s">
        <v>39</v>
      </c>
      <c r="D256" s="1" t="s">
        <v>45</v>
      </c>
      <c r="E256" s="1" t="s">
        <v>46</v>
      </c>
      <c r="F256" s="1">
        <v>5168</v>
      </c>
      <c r="G256" s="1" t="s">
        <v>15</v>
      </c>
      <c r="H256" s="1" t="s">
        <v>47</v>
      </c>
      <c r="I256" s="1" t="s">
        <v>21</v>
      </c>
      <c r="J256" s="1" t="s">
        <v>22</v>
      </c>
      <c r="K256" s="1">
        <v>108.46000000000001</v>
      </c>
    </row>
    <row r="257" spans="1:11" x14ac:dyDescent="0.2">
      <c r="A257" s="2">
        <v>42948</v>
      </c>
      <c r="B257" s="1" t="s">
        <v>162</v>
      </c>
      <c r="C257" s="1" t="s">
        <v>39</v>
      </c>
      <c r="D257" s="1" t="s">
        <v>45</v>
      </c>
      <c r="E257" s="1" t="s">
        <v>46</v>
      </c>
      <c r="F257" s="1">
        <v>5168</v>
      </c>
      <c r="G257" s="1" t="s">
        <v>15</v>
      </c>
      <c r="H257" s="1" t="s">
        <v>47</v>
      </c>
      <c r="I257" s="1" t="s">
        <v>35</v>
      </c>
      <c r="J257" s="1" t="s">
        <v>36</v>
      </c>
      <c r="K257" s="1">
        <v>105.91000000000001</v>
      </c>
    </row>
    <row r="258" spans="1:11" x14ac:dyDescent="0.2">
      <c r="A258" s="2">
        <v>42948</v>
      </c>
      <c r="B258" s="1" t="s">
        <v>162</v>
      </c>
      <c r="C258" s="1" t="s">
        <v>39</v>
      </c>
      <c r="D258" s="1" t="s">
        <v>45</v>
      </c>
      <c r="E258" s="1" t="s">
        <v>46</v>
      </c>
      <c r="F258" s="1">
        <v>5168</v>
      </c>
      <c r="G258" s="1" t="s">
        <v>15</v>
      </c>
      <c r="H258" s="1" t="s">
        <v>47</v>
      </c>
      <c r="I258" s="1" t="s">
        <v>27</v>
      </c>
      <c r="J258" s="1" t="s">
        <v>28</v>
      </c>
      <c r="K258" s="1">
        <v>228.95</v>
      </c>
    </row>
    <row r="259" spans="1:11" x14ac:dyDescent="0.2">
      <c r="A259" s="2">
        <v>42948</v>
      </c>
      <c r="B259" s="1" t="s">
        <v>162</v>
      </c>
      <c r="C259" s="1" t="s">
        <v>39</v>
      </c>
      <c r="D259" s="1" t="s">
        <v>45</v>
      </c>
      <c r="E259" s="1" t="s">
        <v>46</v>
      </c>
      <c r="F259" s="1">
        <v>5168</v>
      </c>
      <c r="G259" s="1" t="s">
        <v>15</v>
      </c>
      <c r="H259" s="1" t="s">
        <v>47</v>
      </c>
      <c r="I259" s="1" t="s">
        <v>35</v>
      </c>
      <c r="J259" s="1" t="s">
        <v>36</v>
      </c>
      <c r="K259" s="1">
        <v>786.86</v>
      </c>
    </row>
    <row r="260" spans="1:11" x14ac:dyDescent="0.2">
      <c r="A260" s="2">
        <v>42948</v>
      </c>
      <c r="B260" s="1" t="s">
        <v>162</v>
      </c>
      <c r="C260" s="1" t="s">
        <v>39</v>
      </c>
      <c r="D260" s="1" t="s">
        <v>45</v>
      </c>
      <c r="E260" s="1" t="s">
        <v>46</v>
      </c>
      <c r="F260" s="1">
        <v>5168</v>
      </c>
      <c r="G260" s="1" t="s">
        <v>15</v>
      </c>
      <c r="H260" s="1" t="s">
        <v>47</v>
      </c>
      <c r="I260" s="1" t="s">
        <v>21</v>
      </c>
      <c r="J260" s="1" t="s">
        <v>22</v>
      </c>
      <c r="K260" s="1">
        <v>652.14</v>
      </c>
    </row>
    <row r="261" spans="1:11" x14ac:dyDescent="0.2">
      <c r="A261" s="2">
        <v>42948</v>
      </c>
      <c r="B261" s="1" t="s">
        <v>162</v>
      </c>
      <c r="C261" s="1" t="s">
        <v>39</v>
      </c>
      <c r="D261" s="1" t="s">
        <v>45</v>
      </c>
      <c r="E261" s="1" t="s">
        <v>46</v>
      </c>
      <c r="F261" s="1">
        <v>5168</v>
      </c>
      <c r="G261" s="1" t="s">
        <v>15</v>
      </c>
      <c r="H261" s="1" t="s">
        <v>47</v>
      </c>
      <c r="I261" s="1" t="s">
        <v>17</v>
      </c>
      <c r="J261" s="1" t="s">
        <v>18</v>
      </c>
      <c r="K261" s="1">
        <v>306.46000000000004</v>
      </c>
    </row>
    <row r="262" spans="1:11" x14ac:dyDescent="0.2">
      <c r="A262" s="2">
        <v>42948</v>
      </c>
      <c r="B262" s="1" t="s">
        <v>162</v>
      </c>
      <c r="C262" s="1" t="s">
        <v>39</v>
      </c>
      <c r="D262" s="1" t="s">
        <v>45</v>
      </c>
      <c r="E262" s="1" t="s">
        <v>46</v>
      </c>
      <c r="F262" s="1">
        <v>5168</v>
      </c>
      <c r="G262" s="1" t="s">
        <v>15</v>
      </c>
      <c r="H262" s="1" t="s">
        <v>47</v>
      </c>
      <c r="I262" s="1" t="s">
        <v>23</v>
      </c>
      <c r="J262" s="1" t="s">
        <v>24</v>
      </c>
      <c r="K262" s="1">
        <v>300.36</v>
      </c>
    </row>
    <row r="263" spans="1:11" x14ac:dyDescent="0.2">
      <c r="A263" s="2">
        <v>42948</v>
      </c>
      <c r="B263" s="1" t="s">
        <v>162</v>
      </c>
      <c r="C263" s="1" t="s">
        <v>39</v>
      </c>
      <c r="D263" s="1" t="s">
        <v>45</v>
      </c>
      <c r="E263" s="1" t="s">
        <v>46</v>
      </c>
      <c r="F263" s="1">
        <v>5168</v>
      </c>
      <c r="G263" s="1" t="s">
        <v>15</v>
      </c>
      <c r="H263" s="1" t="s">
        <v>47</v>
      </c>
      <c r="I263" s="1" t="s">
        <v>19</v>
      </c>
      <c r="J263" s="1" t="s">
        <v>20</v>
      </c>
      <c r="K263" s="1">
        <v>313.74</v>
      </c>
    </row>
    <row r="264" spans="1:11" x14ac:dyDescent="0.2">
      <c r="A264" s="2">
        <v>42948</v>
      </c>
      <c r="B264" s="1" t="s">
        <v>162</v>
      </c>
      <c r="C264" s="1" t="s">
        <v>39</v>
      </c>
      <c r="D264" s="1" t="s">
        <v>45</v>
      </c>
      <c r="E264" s="1" t="s">
        <v>46</v>
      </c>
      <c r="F264" s="1">
        <v>5168</v>
      </c>
      <c r="G264" s="1" t="s">
        <v>15</v>
      </c>
      <c r="H264" s="1" t="s">
        <v>47</v>
      </c>
      <c r="I264" s="1" t="s">
        <v>19</v>
      </c>
      <c r="J264" s="1" t="s">
        <v>20</v>
      </c>
      <c r="K264" s="1">
        <v>447.42999999999995</v>
      </c>
    </row>
    <row r="265" spans="1:11" x14ac:dyDescent="0.2">
      <c r="A265" s="2">
        <v>42948</v>
      </c>
      <c r="B265" s="1" t="s">
        <v>162</v>
      </c>
      <c r="C265" s="1" t="s">
        <v>39</v>
      </c>
      <c r="D265" s="1" t="s">
        <v>45</v>
      </c>
      <c r="E265" s="1" t="s">
        <v>46</v>
      </c>
      <c r="F265" s="1">
        <v>5168</v>
      </c>
      <c r="G265" s="1" t="s">
        <v>15</v>
      </c>
      <c r="H265" s="1" t="s">
        <v>47</v>
      </c>
      <c r="I265" s="1" t="s">
        <v>27</v>
      </c>
      <c r="J265" s="1" t="s">
        <v>28</v>
      </c>
      <c r="K265" s="1">
        <v>724.4</v>
      </c>
    </row>
    <row r="266" spans="1:11" x14ac:dyDescent="0.2">
      <c r="A266" s="2">
        <v>42948</v>
      </c>
      <c r="B266" s="1" t="s">
        <v>162</v>
      </c>
      <c r="C266" s="1" t="s">
        <v>39</v>
      </c>
      <c r="D266" s="1" t="s">
        <v>45</v>
      </c>
      <c r="E266" s="1" t="s">
        <v>46</v>
      </c>
      <c r="F266" s="1">
        <v>5168</v>
      </c>
      <c r="G266" s="1" t="s">
        <v>15</v>
      </c>
      <c r="H266" s="1" t="s">
        <v>47</v>
      </c>
      <c r="I266" s="1" t="s">
        <v>17</v>
      </c>
      <c r="J266" s="1" t="s">
        <v>18</v>
      </c>
      <c r="K266" s="1">
        <v>795.65</v>
      </c>
    </row>
    <row r="267" spans="1:11" x14ac:dyDescent="0.2">
      <c r="A267" s="2">
        <v>42948</v>
      </c>
      <c r="B267" s="1" t="s">
        <v>162</v>
      </c>
      <c r="C267" s="1" t="s">
        <v>39</v>
      </c>
      <c r="D267" s="1" t="s">
        <v>45</v>
      </c>
      <c r="E267" s="1" t="s">
        <v>46</v>
      </c>
      <c r="F267" s="1">
        <v>5168</v>
      </c>
      <c r="G267" s="1" t="s">
        <v>15</v>
      </c>
      <c r="H267" s="1" t="s">
        <v>47</v>
      </c>
      <c r="I267" s="1" t="s">
        <v>25</v>
      </c>
      <c r="J267" s="1" t="s">
        <v>26</v>
      </c>
      <c r="K267" s="1">
        <v>1089.1500000000001</v>
      </c>
    </row>
    <row r="268" spans="1:11" x14ac:dyDescent="0.2">
      <c r="A268" s="2">
        <v>42948</v>
      </c>
      <c r="B268" s="1" t="s">
        <v>162</v>
      </c>
      <c r="C268" s="1" t="s">
        <v>39</v>
      </c>
      <c r="D268" s="1" t="s">
        <v>45</v>
      </c>
      <c r="E268" s="1" t="s">
        <v>46</v>
      </c>
      <c r="F268" s="1">
        <v>5168</v>
      </c>
      <c r="G268" s="1" t="s">
        <v>15</v>
      </c>
      <c r="H268" s="1" t="s">
        <v>47</v>
      </c>
      <c r="I268" s="1" t="s">
        <v>35</v>
      </c>
      <c r="J268" s="1" t="s">
        <v>36</v>
      </c>
      <c r="K268" s="1">
        <v>1174.5700000000002</v>
      </c>
    </row>
    <row r="269" spans="1:11" x14ac:dyDescent="0.2">
      <c r="A269" s="2">
        <v>42948</v>
      </c>
      <c r="B269" s="1" t="s">
        <v>162</v>
      </c>
      <c r="C269" s="1" t="s">
        <v>39</v>
      </c>
      <c r="D269" s="1" t="s">
        <v>45</v>
      </c>
      <c r="E269" s="1" t="s">
        <v>46</v>
      </c>
      <c r="F269" s="1">
        <v>5168</v>
      </c>
      <c r="G269" s="1" t="s">
        <v>15</v>
      </c>
      <c r="H269" s="1" t="s">
        <v>47</v>
      </c>
      <c r="I269" s="1" t="s">
        <v>21</v>
      </c>
      <c r="J269" s="1" t="s">
        <v>22</v>
      </c>
      <c r="K269" s="1">
        <v>1630.7900000000002</v>
      </c>
    </row>
    <row r="270" spans="1:11" x14ac:dyDescent="0.2">
      <c r="A270" s="2">
        <v>42948</v>
      </c>
      <c r="B270" s="1" t="s">
        <v>162</v>
      </c>
      <c r="C270" s="1" t="s">
        <v>39</v>
      </c>
      <c r="D270" s="1" t="s">
        <v>45</v>
      </c>
      <c r="E270" s="1" t="s">
        <v>46</v>
      </c>
      <c r="F270" s="1">
        <v>5168</v>
      </c>
      <c r="G270" s="1" t="s">
        <v>15</v>
      </c>
      <c r="H270" s="1" t="s">
        <v>47</v>
      </c>
      <c r="I270" s="1" t="s">
        <v>25</v>
      </c>
      <c r="J270" s="1" t="s">
        <v>26</v>
      </c>
      <c r="K270" s="1">
        <v>1372.4099999999999</v>
      </c>
    </row>
    <row r="271" spans="1:11" x14ac:dyDescent="0.2">
      <c r="A271" s="2">
        <v>42948</v>
      </c>
      <c r="B271" s="1" t="s">
        <v>162</v>
      </c>
      <c r="C271" s="1" t="s">
        <v>39</v>
      </c>
      <c r="D271" s="1" t="s">
        <v>45</v>
      </c>
      <c r="E271" s="1" t="s">
        <v>46</v>
      </c>
      <c r="F271" s="1">
        <v>5168</v>
      </c>
      <c r="G271" s="1" t="s">
        <v>15</v>
      </c>
      <c r="H271" s="1" t="s">
        <v>47</v>
      </c>
      <c r="I271" s="1" t="s">
        <v>19</v>
      </c>
      <c r="J271" s="1" t="s">
        <v>20</v>
      </c>
      <c r="K271" s="1">
        <v>1647.6399999999996</v>
      </c>
    </row>
    <row r="272" spans="1:11" x14ac:dyDescent="0.2">
      <c r="A272" s="2">
        <v>42948</v>
      </c>
      <c r="B272" s="1" t="s">
        <v>162</v>
      </c>
      <c r="C272" s="1" t="s">
        <v>39</v>
      </c>
      <c r="D272" s="1" t="s">
        <v>45</v>
      </c>
      <c r="E272" s="1" t="s">
        <v>46</v>
      </c>
      <c r="F272" s="1">
        <v>5168</v>
      </c>
      <c r="G272" s="1" t="s">
        <v>15</v>
      </c>
      <c r="H272" s="1" t="s">
        <v>47</v>
      </c>
      <c r="I272" s="1" t="s">
        <v>21</v>
      </c>
      <c r="J272" s="1" t="s">
        <v>22</v>
      </c>
      <c r="K272" s="1">
        <v>3831.5299999999997</v>
      </c>
    </row>
    <row r="273" spans="1:11" x14ac:dyDescent="0.2">
      <c r="A273" s="2">
        <v>42948</v>
      </c>
      <c r="B273" s="1" t="s">
        <v>162</v>
      </c>
      <c r="C273" s="1" t="s">
        <v>39</v>
      </c>
      <c r="D273" s="1" t="s">
        <v>48</v>
      </c>
      <c r="E273" s="1" t="s">
        <v>49</v>
      </c>
      <c r="F273" s="1">
        <v>4802</v>
      </c>
      <c r="G273" s="1" t="s">
        <v>15</v>
      </c>
      <c r="H273" s="1" t="s">
        <v>50</v>
      </c>
      <c r="I273" s="1" t="s">
        <v>23</v>
      </c>
      <c r="J273" s="1" t="s">
        <v>24</v>
      </c>
      <c r="K273" s="1">
        <v>10</v>
      </c>
    </row>
    <row r="274" spans="1:11" x14ac:dyDescent="0.2">
      <c r="A274" s="2">
        <v>42948</v>
      </c>
      <c r="B274" s="1" t="s">
        <v>162</v>
      </c>
      <c r="C274" s="1" t="s">
        <v>39</v>
      </c>
      <c r="D274" s="1" t="s">
        <v>48</v>
      </c>
      <c r="E274" s="1" t="s">
        <v>49</v>
      </c>
      <c r="F274" s="1">
        <v>4802</v>
      </c>
      <c r="G274" s="1" t="s">
        <v>15</v>
      </c>
      <c r="H274" s="1" t="s">
        <v>50</v>
      </c>
      <c r="I274" s="1" t="s">
        <v>27</v>
      </c>
      <c r="J274" s="1" t="s">
        <v>28</v>
      </c>
      <c r="K274" s="1">
        <v>5</v>
      </c>
    </row>
    <row r="275" spans="1:11" x14ac:dyDescent="0.2">
      <c r="A275" s="2">
        <v>42948</v>
      </c>
      <c r="B275" s="1" t="s">
        <v>162</v>
      </c>
      <c r="C275" s="1" t="s">
        <v>39</v>
      </c>
      <c r="D275" s="1" t="s">
        <v>48</v>
      </c>
      <c r="E275" s="1" t="s">
        <v>49</v>
      </c>
      <c r="F275" s="1">
        <v>4802</v>
      </c>
      <c r="G275" s="1" t="s">
        <v>15</v>
      </c>
      <c r="H275" s="1" t="s">
        <v>50</v>
      </c>
      <c r="I275" s="1" t="s">
        <v>21</v>
      </c>
      <c r="J275" s="1" t="s">
        <v>22</v>
      </c>
      <c r="K275" s="1">
        <v>2</v>
      </c>
    </row>
    <row r="276" spans="1:11" x14ac:dyDescent="0.2">
      <c r="A276" s="2">
        <v>42948</v>
      </c>
      <c r="B276" s="1" t="s">
        <v>162</v>
      </c>
      <c r="C276" s="1" t="s">
        <v>39</v>
      </c>
      <c r="D276" s="1" t="s">
        <v>48</v>
      </c>
      <c r="E276" s="1" t="s">
        <v>49</v>
      </c>
      <c r="F276" s="1">
        <v>4802</v>
      </c>
      <c r="G276" s="1" t="s">
        <v>15</v>
      </c>
      <c r="H276" s="1" t="s">
        <v>50</v>
      </c>
      <c r="I276" s="1" t="s">
        <v>23</v>
      </c>
      <c r="J276" s="1" t="s">
        <v>24</v>
      </c>
      <c r="K276" s="1">
        <v>6</v>
      </c>
    </row>
    <row r="277" spans="1:11" x14ac:dyDescent="0.2">
      <c r="A277" s="2">
        <v>42948</v>
      </c>
      <c r="B277" s="1" t="s">
        <v>162</v>
      </c>
      <c r="C277" s="1" t="s">
        <v>39</v>
      </c>
      <c r="D277" s="1" t="s">
        <v>48</v>
      </c>
      <c r="E277" s="1" t="s">
        <v>49</v>
      </c>
      <c r="F277" s="1">
        <v>4802</v>
      </c>
      <c r="G277" s="1" t="s">
        <v>15</v>
      </c>
      <c r="H277" s="1" t="s">
        <v>50</v>
      </c>
      <c r="I277" s="1" t="s">
        <v>31</v>
      </c>
      <c r="J277" s="1" t="s">
        <v>32</v>
      </c>
      <c r="K277" s="1">
        <v>23.18</v>
      </c>
    </row>
    <row r="278" spans="1:11" x14ac:dyDescent="0.2">
      <c r="A278" s="2">
        <v>42948</v>
      </c>
      <c r="B278" s="1" t="s">
        <v>162</v>
      </c>
      <c r="C278" s="1" t="s">
        <v>39</v>
      </c>
      <c r="D278" s="1" t="s">
        <v>48</v>
      </c>
      <c r="E278" s="1" t="s">
        <v>49</v>
      </c>
      <c r="F278" s="1">
        <v>4802</v>
      </c>
      <c r="G278" s="1" t="s">
        <v>15</v>
      </c>
      <c r="H278" s="1" t="s">
        <v>50</v>
      </c>
      <c r="I278" s="1" t="s">
        <v>25</v>
      </c>
      <c r="J278" s="1" t="s">
        <v>26</v>
      </c>
      <c r="K278" s="1">
        <v>4</v>
      </c>
    </row>
    <row r="279" spans="1:11" x14ac:dyDescent="0.2">
      <c r="A279" s="2">
        <v>42948</v>
      </c>
      <c r="B279" s="1" t="s">
        <v>162</v>
      </c>
      <c r="C279" s="1" t="s">
        <v>39</v>
      </c>
      <c r="D279" s="1" t="s">
        <v>48</v>
      </c>
      <c r="E279" s="1" t="s">
        <v>49</v>
      </c>
      <c r="F279" s="1">
        <v>4802</v>
      </c>
      <c r="G279" s="1" t="s">
        <v>15</v>
      </c>
      <c r="H279" s="1" t="s">
        <v>50</v>
      </c>
      <c r="I279" s="1" t="s">
        <v>23</v>
      </c>
      <c r="J279" s="1" t="s">
        <v>24</v>
      </c>
      <c r="K279" s="1">
        <v>14.99</v>
      </c>
    </row>
    <row r="280" spans="1:11" x14ac:dyDescent="0.2">
      <c r="A280" s="2">
        <v>42948</v>
      </c>
      <c r="B280" s="1" t="s">
        <v>162</v>
      </c>
      <c r="C280" s="1" t="s">
        <v>39</v>
      </c>
      <c r="D280" s="1" t="s">
        <v>48</v>
      </c>
      <c r="E280" s="1" t="s">
        <v>49</v>
      </c>
      <c r="F280" s="1">
        <v>4802</v>
      </c>
      <c r="G280" s="1" t="s">
        <v>15</v>
      </c>
      <c r="H280" s="1" t="s">
        <v>50</v>
      </c>
      <c r="I280" s="1" t="s">
        <v>23</v>
      </c>
      <c r="J280" s="1" t="s">
        <v>24</v>
      </c>
      <c r="K280" s="1">
        <v>19.989999999999998</v>
      </c>
    </row>
    <row r="281" spans="1:11" x14ac:dyDescent="0.2">
      <c r="A281" s="2">
        <v>42948</v>
      </c>
      <c r="B281" s="1" t="s">
        <v>162</v>
      </c>
      <c r="C281" s="1" t="s">
        <v>39</v>
      </c>
      <c r="D281" s="1" t="s">
        <v>48</v>
      </c>
      <c r="E281" s="1" t="s">
        <v>49</v>
      </c>
      <c r="F281" s="1">
        <v>4802</v>
      </c>
      <c r="G281" s="1" t="s">
        <v>15</v>
      </c>
      <c r="H281" s="1" t="s">
        <v>50</v>
      </c>
      <c r="I281" s="1" t="s">
        <v>19</v>
      </c>
      <c r="J281" s="1" t="s">
        <v>20</v>
      </c>
      <c r="K281" s="1">
        <v>11.98</v>
      </c>
    </row>
    <row r="282" spans="1:11" x14ac:dyDescent="0.2">
      <c r="A282" s="2">
        <v>42948</v>
      </c>
      <c r="B282" s="1" t="s">
        <v>162</v>
      </c>
      <c r="C282" s="1" t="s">
        <v>39</v>
      </c>
      <c r="D282" s="1" t="s">
        <v>48</v>
      </c>
      <c r="E282" s="1" t="s">
        <v>49</v>
      </c>
      <c r="F282" s="1">
        <v>4802</v>
      </c>
      <c r="G282" s="1" t="s">
        <v>15</v>
      </c>
      <c r="H282" s="1" t="s">
        <v>50</v>
      </c>
      <c r="I282" s="1" t="s">
        <v>17</v>
      </c>
      <c r="J282" s="1" t="s">
        <v>18</v>
      </c>
      <c r="K282" s="1">
        <v>151.01</v>
      </c>
    </row>
    <row r="283" spans="1:11" x14ac:dyDescent="0.2">
      <c r="A283" s="2">
        <v>42948</v>
      </c>
      <c r="B283" s="1" t="s">
        <v>162</v>
      </c>
      <c r="C283" s="1" t="s">
        <v>39</v>
      </c>
      <c r="D283" s="1" t="s">
        <v>48</v>
      </c>
      <c r="E283" s="1" t="s">
        <v>49</v>
      </c>
      <c r="F283" s="1">
        <v>4802</v>
      </c>
      <c r="G283" s="1" t="s">
        <v>15</v>
      </c>
      <c r="H283" s="1" t="s">
        <v>50</v>
      </c>
      <c r="I283" s="1" t="s">
        <v>29</v>
      </c>
      <c r="J283" s="1" t="s">
        <v>30</v>
      </c>
      <c r="K283" s="1">
        <v>19.899999999999999</v>
      </c>
    </row>
    <row r="284" spans="1:11" x14ac:dyDescent="0.2">
      <c r="A284" s="2">
        <v>42948</v>
      </c>
      <c r="B284" s="1" t="s">
        <v>162</v>
      </c>
      <c r="C284" s="1" t="s">
        <v>39</v>
      </c>
      <c r="D284" s="1" t="s">
        <v>48</v>
      </c>
      <c r="E284" s="1" t="s">
        <v>49</v>
      </c>
      <c r="F284" s="1">
        <v>4802</v>
      </c>
      <c r="G284" s="1" t="s">
        <v>15</v>
      </c>
      <c r="H284" s="1" t="s">
        <v>50</v>
      </c>
      <c r="I284" s="1" t="s">
        <v>17</v>
      </c>
      <c r="J284" s="1" t="s">
        <v>18</v>
      </c>
      <c r="K284" s="1">
        <v>38.92</v>
      </c>
    </row>
    <row r="285" spans="1:11" x14ac:dyDescent="0.2">
      <c r="A285" s="2">
        <v>42948</v>
      </c>
      <c r="B285" s="1" t="s">
        <v>162</v>
      </c>
      <c r="C285" s="1" t="s">
        <v>39</v>
      </c>
      <c r="D285" s="1" t="s">
        <v>48</v>
      </c>
      <c r="E285" s="1" t="s">
        <v>49</v>
      </c>
      <c r="F285" s="1">
        <v>4802</v>
      </c>
      <c r="G285" s="1" t="s">
        <v>15</v>
      </c>
      <c r="H285" s="1" t="s">
        <v>50</v>
      </c>
      <c r="I285" s="1" t="s">
        <v>23</v>
      </c>
      <c r="J285" s="1" t="s">
        <v>24</v>
      </c>
      <c r="K285" s="1">
        <v>53.96</v>
      </c>
    </row>
    <row r="286" spans="1:11" x14ac:dyDescent="0.2">
      <c r="A286" s="2">
        <v>42948</v>
      </c>
      <c r="B286" s="1" t="s">
        <v>162</v>
      </c>
      <c r="C286" s="1" t="s">
        <v>39</v>
      </c>
      <c r="D286" s="1" t="s">
        <v>48</v>
      </c>
      <c r="E286" s="1" t="s">
        <v>49</v>
      </c>
      <c r="F286" s="1">
        <v>4802</v>
      </c>
      <c r="G286" s="1" t="s">
        <v>15</v>
      </c>
      <c r="H286" s="1" t="s">
        <v>50</v>
      </c>
      <c r="I286" s="1" t="s">
        <v>19</v>
      </c>
      <c r="J286" s="1" t="s">
        <v>20</v>
      </c>
      <c r="K286" s="1">
        <v>46.96</v>
      </c>
    </row>
    <row r="287" spans="1:11" x14ac:dyDescent="0.2">
      <c r="A287" s="2">
        <v>42948</v>
      </c>
      <c r="B287" s="1" t="s">
        <v>162</v>
      </c>
      <c r="C287" s="1" t="s">
        <v>39</v>
      </c>
      <c r="D287" s="1" t="s">
        <v>48</v>
      </c>
      <c r="E287" s="1" t="s">
        <v>49</v>
      </c>
      <c r="F287" s="1">
        <v>4802</v>
      </c>
      <c r="G287" s="1" t="s">
        <v>15</v>
      </c>
      <c r="H287" s="1" t="s">
        <v>50</v>
      </c>
      <c r="I287" s="1" t="s">
        <v>17</v>
      </c>
      <c r="J287" s="1" t="s">
        <v>18</v>
      </c>
      <c r="K287" s="1">
        <v>63.92</v>
      </c>
    </row>
    <row r="288" spans="1:11" x14ac:dyDescent="0.2">
      <c r="A288" s="2">
        <v>42948</v>
      </c>
      <c r="B288" s="1" t="s">
        <v>162</v>
      </c>
      <c r="C288" s="1" t="s">
        <v>39</v>
      </c>
      <c r="D288" s="1" t="s">
        <v>48</v>
      </c>
      <c r="E288" s="1" t="s">
        <v>49</v>
      </c>
      <c r="F288" s="1">
        <v>4802</v>
      </c>
      <c r="G288" s="1" t="s">
        <v>15</v>
      </c>
      <c r="H288" s="1" t="s">
        <v>50</v>
      </c>
      <c r="I288" s="1" t="s">
        <v>35</v>
      </c>
      <c r="J288" s="1" t="s">
        <v>36</v>
      </c>
      <c r="K288" s="1">
        <v>44.91</v>
      </c>
    </row>
    <row r="289" spans="1:11" x14ac:dyDescent="0.2">
      <c r="A289" s="2">
        <v>42948</v>
      </c>
      <c r="B289" s="1" t="s">
        <v>162</v>
      </c>
      <c r="C289" s="1" t="s">
        <v>39</v>
      </c>
      <c r="D289" s="1" t="s">
        <v>48</v>
      </c>
      <c r="E289" s="1" t="s">
        <v>49</v>
      </c>
      <c r="F289" s="1">
        <v>4802</v>
      </c>
      <c r="G289" s="1" t="s">
        <v>15</v>
      </c>
      <c r="H289" s="1" t="s">
        <v>50</v>
      </c>
      <c r="I289" s="1" t="s">
        <v>21</v>
      </c>
      <c r="J289" s="1" t="s">
        <v>22</v>
      </c>
      <c r="K289" s="1">
        <v>74.95</v>
      </c>
    </row>
    <row r="290" spans="1:11" x14ac:dyDescent="0.2">
      <c r="A290" s="2">
        <v>42948</v>
      </c>
      <c r="B290" s="1" t="s">
        <v>162</v>
      </c>
      <c r="C290" s="1" t="s">
        <v>39</v>
      </c>
      <c r="D290" s="1" t="s">
        <v>48</v>
      </c>
      <c r="E290" s="1" t="s">
        <v>49</v>
      </c>
      <c r="F290" s="1">
        <v>4802</v>
      </c>
      <c r="G290" s="1" t="s">
        <v>15</v>
      </c>
      <c r="H290" s="1" t="s">
        <v>50</v>
      </c>
      <c r="I290" s="1" t="s">
        <v>31</v>
      </c>
      <c r="J290" s="1" t="s">
        <v>32</v>
      </c>
      <c r="K290" s="1">
        <v>123.31</v>
      </c>
    </row>
    <row r="291" spans="1:11" x14ac:dyDescent="0.2">
      <c r="A291" s="2">
        <v>42948</v>
      </c>
      <c r="B291" s="1" t="s">
        <v>162</v>
      </c>
      <c r="C291" s="1" t="s">
        <v>39</v>
      </c>
      <c r="D291" s="1" t="s">
        <v>48</v>
      </c>
      <c r="E291" s="1" t="s">
        <v>49</v>
      </c>
      <c r="F291" s="1">
        <v>4802</v>
      </c>
      <c r="G291" s="1" t="s">
        <v>15</v>
      </c>
      <c r="H291" s="1" t="s">
        <v>50</v>
      </c>
      <c r="I291" s="1" t="s">
        <v>23</v>
      </c>
      <c r="J291" s="1" t="s">
        <v>24</v>
      </c>
      <c r="K291" s="1">
        <v>123.16</v>
      </c>
    </row>
    <row r="292" spans="1:11" x14ac:dyDescent="0.2">
      <c r="A292" s="2">
        <v>42948</v>
      </c>
      <c r="B292" s="1" t="s">
        <v>162</v>
      </c>
      <c r="C292" s="1" t="s">
        <v>39</v>
      </c>
      <c r="D292" s="1" t="s">
        <v>48</v>
      </c>
      <c r="E292" s="1" t="s">
        <v>49</v>
      </c>
      <c r="F292" s="1">
        <v>4802</v>
      </c>
      <c r="G292" s="1" t="s">
        <v>15</v>
      </c>
      <c r="H292" s="1" t="s">
        <v>50</v>
      </c>
      <c r="I292" s="1" t="s">
        <v>19</v>
      </c>
      <c r="J292" s="1" t="s">
        <v>20</v>
      </c>
      <c r="K292" s="1">
        <v>244.92000000000002</v>
      </c>
    </row>
    <row r="293" spans="1:11" x14ac:dyDescent="0.2">
      <c r="A293" s="2">
        <v>42948</v>
      </c>
      <c r="B293" s="1" t="s">
        <v>162</v>
      </c>
      <c r="C293" s="1" t="s">
        <v>39</v>
      </c>
      <c r="D293" s="1" t="s">
        <v>48</v>
      </c>
      <c r="E293" s="1" t="s">
        <v>49</v>
      </c>
      <c r="F293" s="1">
        <v>4802</v>
      </c>
      <c r="G293" s="1" t="s">
        <v>15</v>
      </c>
      <c r="H293" s="1" t="s">
        <v>50</v>
      </c>
      <c r="I293" s="1" t="s">
        <v>27</v>
      </c>
      <c r="J293" s="1" t="s">
        <v>28</v>
      </c>
      <c r="K293" s="1">
        <v>122.69</v>
      </c>
    </row>
    <row r="294" spans="1:11" x14ac:dyDescent="0.2">
      <c r="A294" s="2">
        <v>42948</v>
      </c>
      <c r="B294" s="1" t="s">
        <v>162</v>
      </c>
      <c r="C294" s="1" t="s">
        <v>39</v>
      </c>
      <c r="D294" s="1" t="s">
        <v>48</v>
      </c>
      <c r="E294" s="1" t="s">
        <v>49</v>
      </c>
      <c r="F294" s="1">
        <v>4802</v>
      </c>
      <c r="G294" s="1" t="s">
        <v>15</v>
      </c>
      <c r="H294" s="1" t="s">
        <v>50</v>
      </c>
      <c r="I294" s="1" t="s">
        <v>29</v>
      </c>
      <c r="J294" s="1" t="s">
        <v>30</v>
      </c>
      <c r="K294" s="1">
        <v>212.54999999999998</v>
      </c>
    </row>
    <row r="295" spans="1:11" x14ac:dyDescent="0.2">
      <c r="A295" s="2">
        <v>42948</v>
      </c>
      <c r="B295" s="1" t="s">
        <v>162</v>
      </c>
      <c r="C295" s="1" t="s">
        <v>39</v>
      </c>
      <c r="D295" s="1" t="s">
        <v>48</v>
      </c>
      <c r="E295" s="1" t="s">
        <v>49</v>
      </c>
      <c r="F295" s="1">
        <v>4802</v>
      </c>
      <c r="G295" s="1" t="s">
        <v>15</v>
      </c>
      <c r="H295" s="1" t="s">
        <v>50</v>
      </c>
      <c r="I295" s="1" t="s">
        <v>19</v>
      </c>
      <c r="J295" s="1" t="s">
        <v>20</v>
      </c>
      <c r="K295" s="1">
        <v>276.27</v>
      </c>
    </row>
    <row r="296" spans="1:11" x14ac:dyDescent="0.2">
      <c r="A296" s="2">
        <v>42948</v>
      </c>
      <c r="B296" s="1" t="s">
        <v>162</v>
      </c>
      <c r="C296" s="1" t="s">
        <v>39</v>
      </c>
      <c r="D296" s="1" t="s">
        <v>48</v>
      </c>
      <c r="E296" s="1" t="s">
        <v>49</v>
      </c>
      <c r="F296" s="1">
        <v>4802</v>
      </c>
      <c r="G296" s="1" t="s">
        <v>15</v>
      </c>
      <c r="H296" s="1" t="s">
        <v>50</v>
      </c>
      <c r="I296" s="1" t="s">
        <v>21</v>
      </c>
      <c r="J296" s="1" t="s">
        <v>22</v>
      </c>
      <c r="K296" s="1">
        <v>168.87</v>
      </c>
    </row>
    <row r="297" spans="1:11" x14ac:dyDescent="0.2">
      <c r="A297" s="2">
        <v>42948</v>
      </c>
      <c r="B297" s="1" t="s">
        <v>162</v>
      </c>
      <c r="C297" s="1" t="s">
        <v>39</v>
      </c>
      <c r="D297" s="1" t="s">
        <v>48</v>
      </c>
      <c r="E297" s="1" t="s">
        <v>49</v>
      </c>
      <c r="F297" s="1">
        <v>4802</v>
      </c>
      <c r="G297" s="1" t="s">
        <v>15</v>
      </c>
      <c r="H297" s="1" t="s">
        <v>50</v>
      </c>
      <c r="I297" s="1" t="s">
        <v>23</v>
      </c>
      <c r="J297" s="1" t="s">
        <v>24</v>
      </c>
      <c r="K297" s="1">
        <v>243.83</v>
      </c>
    </row>
    <row r="298" spans="1:11" x14ac:dyDescent="0.2">
      <c r="A298" s="2">
        <v>42948</v>
      </c>
      <c r="B298" s="1" t="s">
        <v>162</v>
      </c>
      <c r="C298" s="1" t="s">
        <v>39</v>
      </c>
      <c r="D298" s="1" t="s">
        <v>48</v>
      </c>
      <c r="E298" s="1" t="s">
        <v>49</v>
      </c>
      <c r="F298" s="1">
        <v>4802</v>
      </c>
      <c r="G298" s="1" t="s">
        <v>15</v>
      </c>
      <c r="H298" s="1" t="s">
        <v>50</v>
      </c>
      <c r="I298" s="1" t="s">
        <v>17</v>
      </c>
      <c r="J298" s="1" t="s">
        <v>18</v>
      </c>
      <c r="K298" s="1">
        <v>313.93</v>
      </c>
    </row>
    <row r="299" spans="1:11" x14ac:dyDescent="0.2">
      <c r="A299" s="2">
        <v>42948</v>
      </c>
      <c r="B299" s="1" t="s">
        <v>162</v>
      </c>
      <c r="C299" s="1" t="s">
        <v>39</v>
      </c>
      <c r="D299" s="1" t="s">
        <v>48</v>
      </c>
      <c r="E299" s="1" t="s">
        <v>49</v>
      </c>
      <c r="F299" s="1">
        <v>4802</v>
      </c>
      <c r="G299" s="1" t="s">
        <v>15</v>
      </c>
      <c r="H299" s="1" t="s">
        <v>50</v>
      </c>
      <c r="I299" s="1" t="s">
        <v>29</v>
      </c>
      <c r="J299" s="1" t="s">
        <v>30</v>
      </c>
      <c r="K299" s="1">
        <v>346.88</v>
      </c>
    </row>
    <row r="300" spans="1:11" x14ac:dyDescent="0.2">
      <c r="A300" s="2">
        <v>42948</v>
      </c>
      <c r="B300" s="1" t="s">
        <v>162</v>
      </c>
      <c r="C300" s="1" t="s">
        <v>39</v>
      </c>
      <c r="D300" s="1" t="s">
        <v>48</v>
      </c>
      <c r="E300" s="1" t="s">
        <v>49</v>
      </c>
      <c r="F300" s="1">
        <v>4802</v>
      </c>
      <c r="G300" s="1" t="s">
        <v>15</v>
      </c>
      <c r="H300" s="1" t="s">
        <v>50</v>
      </c>
      <c r="I300" s="1" t="s">
        <v>35</v>
      </c>
      <c r="J300" s="1" t="s">
        <v>36</v>
      </c>
      <c r="K300" s="1">
        <v>674.89</v>
      </c>
    </row>
    <row r="301" spans="1:11" x14ac:dyDescent="0.2">
      <c r="A301" s="2">
        <v>42948</v>
      </c>
      <c r="B301" s="1" t="s">
        <v>162</v>
      </c>
      <c r="C301" s="1" t="s">
        <v>39</v>
      </c>
      <c r="D301" s="1" t="s">
        <v>48</v>
      </c>
      <c r="E301" s="1" t="s">
        <v>49</v>
      </c>
      <c r="F301" s="1">
        <v>4802</v>
      </c>
      <c r="G301" s="1" t="s">
        <v>15</v>
      </c>
      <c r="H301" s="1" t="s">
        <v>50</v>
      </c>
      <c r="I301" s="1" t="s">
        <v>35</v>
      </c>
      <c r="J301" s="1" t="s">
        <v>36</v>
      </c>
      <c r="K301" s="1">
        <v>457.41</v>
      </c>
    </row>
    <row r="302" spans="1:11" x14ac:dyDescent="0.2">
      <c r="A302" s="2">
        <v>42948</v>
      </c>
      <c r="B302" s="1" t="s">
        <v>162</v>
      </c>
      <c r="C302" s="1" t="s">
        <v>39</v>
      </c>
      <c r="D302" s="1" t="s">
        <v>48</v>
      </c>
      <c r="E302" s="1" t="s">
        <v>49</v>
      </c>
      <c r="F302" s="1">
        <v>4802</v>
      </c>
      <c r="G302" s="1" t="s">
        <v>15</v>
      </c>
      <c r="H302" s="1" t="s">
        <v>50</v>
      </c>
      <c r="I302" s="1" t="s">
        <v>21</v>
      </c>
      <c r="J302" s="1" t="s">
        <v>22</v>
      </c>
      <c r="K302" s="1">
        <v>618.4</v>
      </c>
    </row>
    <row r="303" spans="1:11" x14ac:dyDescent="0.2">
      <c r="A303" s="2">
        <v>42948</v>
      </c>
      <c r="B303" s="1" t="s">
        <v>162</v>
      </c>
      <c r="C303" s="1" t="s">
        <v>39</v>
      </c>
      <c r="D303" s="1" t="s">
        <v>48</v>
      </c>
      <c r="E303" s="1" t="s">
        <v>49</v>
      </c>
      <c r="F303" s="1">
        <v>4802</v>
      </c>
      <c r="G303" s="1" t="s">
        <v>15</v>
      </c>
      <c r="H303" s="1" t="s">
        <v>50</v>
      </c>
      <c r="I303" s="1" t="s">
        <v>21</v>
      </c>
      <c r="J303" s="1" t="s">
        <v>22</v>
      </c>
      <c r="K303" s="1">
        <v>816.8900000000001</v>
      </c>
    </row>
    <row r="304" spans="1:11" x14ac:dyDescent="0.2">
      <c r="A304" s="2">
        <v>42948</v>
      </c>
      <c r="B304" s="1" t="s">
        <v>162</v>
      </c>
      <c r="C304" s="1" t="s">
        <v>39</v>
      </c>
      <c r="D304" s="1" t="s">
        <v>48</v>
      </c>
      <c r="E304" s="1" t="s">
        <v>49</v>
      </c>
      <c r="F304" s="1">
        <v>4802</v>
      </c>
      <c r="G304" s="1" t="s">
        <v>15</v>
      </c>
      <c r="H304" s="1" t="s">
        <v>50</v>
      </c>
      <c r="I304" s="1" t="s">
        <v>25</v>
      </c>
      <c r="J304" s="1" t="s">
        <v>26</v>
      </c>
      <c r="K304" s="1">
        <v>710.89</v>
      </c>
    </row>
    <row r="305" spans="1:11" x14ac:dyDescent="0.2">
      <c r="A305" s="2">
        <v>42948</v>
      </c>
      <c r="B305" s="1" t="s">
        <v>162</v>
      </c>
      <c r="C305" s="1" t="s">
        <v>39</v>
      </c>
      <c r="D305" s="1" t="s">
        <v>48</v>
      </c>
      <c r="E305" s="1" t="s">
        <v>49</v>
      </c>
      <c r="F305" s="1">
        <v>4802</v>
      </c>
      <c r="G305" s="1" t="s">
        <v>15</v>
      </c>
      <c r="H305" s="1" t="s">
        <v>50</v>
      </c>
      <c r="I305" s="1" t="s">
        <v>21</v>
      </c>
      <c r="J305" s="1" t="s">
        <v>22</v>
      </c>
      <c r="K305" s="1">
        <v>876.85</v>
      </c>
    </row>
    <row r="306" spans="1:11" x14ac:dyDescent="0.2">
      <c r="A306" s="2">
        <v>42948</v>
      </c>
      <c r="B306" s="1" t="s">
        <v>162</v>
      </c>
      <c r="C306" s="1" t="s">
        <v>39</v>
      </c>
      <c r="D306" s="1" t="s">
        <v>48</v>
      </c>
      <c r="E306" s="1" t="s">
        <v>49</v>
      </c>
      <c r="F306" s="1">
        <v>4802</v>
      </c>
      <c r="G306" s="1" t="s">
        <v>15</v>
      </c>
      <c r="H306" s="1" t="s">
        <v>50</v>
      </c>
      <c r="I306" s="1" t="s">
        <v>27</v>
      </c>
      <c r="J306" s="1" t="s">
        <v>28</v>
      </c>
      <c r="K306" s="1">
        <v>870.44999999999993</v>
      </c>
    </row>
    <row r="307" spans="1:11" x14ac:dyDescent="0.2">
      <c r="A307" s="2">
        <v>42948</v>
      </c>
      <c r="B307" s="1" t="s">
        <v>162</v>
      </c>
      <c r="C307" s="1" t="s">
        <v>39</v>
      </c>
      <c r="D307" s="1" t="s">
        <v>48</v>
      </c>
      <c r="E307" s="1" t="s">
        <v>49</v>
      </c>
      <c r="F307" s="1">
        <v>4802</v>
      </c>
      <c r="G307" s="1" t="s">
        <v>15</v>
      </c>
      <c r="H307" s="1" t="s">
        <v>50</v>
      </c>
      <c r="I307" s="1" t="s">
        <v>35</v>
      </c>
      <c r="J307" s="1" t="s">
        <v>36</v>
      </c>
      <c r="K307" s="1">
        <v>991.59</v>
      </c>
    </row>
    <row r="308" spans="1:11" x14ac:dyDescent="0.2">
      <c r="A308" s="2">
        <v>42948</v>
      </c>
      <c r="B308" s="1" t="s">
        <v>162</v>
      </c>
      <c r="C308" s="1" t="s">
        <v>39</v>
      </c>
      <c r="D308" s="1" t="s">
        <v>48</v>
      </c>
      <c r="E308" s="1" t="s">
        <v>49</v>
      </c>
      <c r="F308" s="1">
        <v>4802</v>
      </c>
      <c r="G308" s="1" t="s">
        <v>15</v>
      </c>
      <c r="H308" s="1" t="s">
        <v>50</v>
      </c>
      <c r="I308" s="1" t="s">
        <v>25</v>
      </c>
      <c r="J308" s="1" t="s">
        <v>26</v>
      </c>
      <c r="K308" s="1">
        <v>1191.32</v>
      </c>
    </row>
    <row r="309" spans="1:11" x14ac:dyDescent="0.2">
      <c r="A309" s="2">
        <v>42948</v>
      </c>
      <c r="B309" s="1" t="s">
        <v>162</v>
      </c>
      <c r="C309" s="1" t="s">
        <v>39</v>
      </c>
      <c r="D309" s="1" t="s">
        <v>48</v>
      </c>
      <c r="E309" s="1" t="s">
        <v>49</v>
      </c>
      <c r="F309" s="1">
        <v>4802</v>
      </c>
      <c r="G309" s="1" t="s">
        <v>15</v>
      </c>
      <c r="H309" s="1" t="s">
        <v>50</v>
      </c>
      <c r="I309" s="1" t="s">
        <v>21</v>
      </c>
      <c r="J309" s="1" t="s">
        <v>22</v>
      </c>
      <c r="K309" s="1">
        <v>1090.05</v>
      </c>
    </row>
    <row r="310" spans="1:11" x14ac:dyDescent="0.2">
      <c r="A310" s="2">
        <v>42948</v>
      </c>
      <c r="B310" s="1" t="s">
        <v>162</v>
      </c>
      <c r="C310" s="1" t="s">
        <v>39</v>
      </c>
      <c r="D310" s="1" t="s">
        <v>48</v>
      </c>
      <c r="E310" s="1" t="s">
        <v>49</v>
      </c>
      <c r="F310" s="1">
        <v>4802</v>
      </c>
      <c r="G310" s="1" t="s">
        <v>15</v>
      </c>
      <c r="H310" s="1" t="s">
        <v>50</v>
      </c>
      <c r="I310" s="1" t="s">
        <v>19</v>
      </c>
      <c r="J310" s="1" t="s">
        <v>20</v>
      </c>
      <c r="K310" s="1">
        <v>1552.4099999999996</v>
      </c>
    </row>
    <row r="311" spans="1:11" x14ac:dyDescent="0.2">
      <c r="A311" s="2">
        <v>42948</v>
      </c>
      <c r="B311" s="1" t="s">
        <v>162</v>
      </c>
      <c r="C311" s="1" t="s">
        <v>39</v>
      </c>
      <c r="D311" s="1" t="s">
        <v>51</v>
      </c>
      <c r="E311" s="1" t="s">
        <v>46</v>
      </c>
      <c r="F311" s="1">
        <v>5607</v>
      </c>
      <c r="G311" s="1" t="s">
        <v>15</v>
      </c>
      <c r="H311" s="1" t="s">
        <v>52</v>
      </c>
      <c r="I311" s="1" t="s">
        <v>23</v>
      </c>
      <c r="J311" s="1" t="s">
        <v>24</v>
      </c>
      <c r="K311" s="1">
        <v>46.5</v>
      </c>
    </row>
    <row r="312" spans="1:11" x14ac:dyDescent="0.2">
      <c r="A312" s="2">
        <v>42948</v>
      </c>
      <c r="B312" s="1" t="s">
        <v>162</v>
      </c>
      <c r="C312" s="1" t="s">
        <v>39</v>
      </c>
      <c r="D312" s="1" t="s">
        <v>51</v>
      </c>
      <c r="E312" s="1" t="s">
        <v>46</v>
      </c>
      <c r="F312" s="1">
        <v>5607</v>
      </c>
      <c r="G312" s="1" t="s">
        <v>15</v>
      </c>
      <c r="H312" s="1" t="s">
        <v>52</v>
      </c>
      <c r="I312" s="1" t="s">
        <v>23</v>
      </c>
      <c r="J312" s="1" t="s">
        <v>24</v>
      </c>
      <c r="K312" s="1">
        <v>70.5</v>
      </c>
    </row>
    <row r="313" spans="1:11" x14ac:dyDescent="0.2">
      <c r="A313" s="2">
        <v>42948</v>
      </c>
      <c r="B313" s="1" t="s">
        <v>162</v>
      </c>
      <c r="C313" s="1" t="s">
        <v>39</v>
      </c>
      <c r="D313" s="1" t="s">
        <v>51</v>
      </c>
      <c r="E313" s="1" t="s">
        <v>46</v>
      </c>
      <c r="F313" s="1">
        <v>5607</v>
      </c>
      <c r="G313" s="1" t="s">
        <v>15</v>
      </c>
      <c r="H313" s="1" t="s">
        <v>52</v>
      </c>
      <c r="I313" s="1" t="s">
        <v>17</v>
      </c>
      <c r="J313" s="1" t="s">
        <v>18</v>
      </c>
      <c r="K313" s="1">
        <v>3</v>
      </c>
    </row>
    <row r="314" spans="1:11" x14ac:dyDescent="0.2">
      <c r="A314" s="2">
        <v>42948</v>
      </c>
      <c r="B314" s="1" t="s">
        <v>162</v>
      </c>
      <c r="C314" s="1" t="s">
        <v>39</v>
      </c>
      <c r="D314" s="1" t="s">
        <v>51</v>
      </c>
      <c r="E314" s="1" t="s">
        <v>46</v>
      </c>
      <c r="F314" s="1">
        <v>5607</v>
      </c>
      <c r="G314" s="1" t="s">
        <v>15</v>
      </c>
      <c r="H314" s="1" t="s">
        <v>52</v>
      </c>
      <c r="I314" s="1" t="s">
        <v>27</v>
      </c>
      <c r="J314" s="1" t="s">
        <v>28</v>
      </c>
      <c r="K314" s="1">
        <v>7.98</v>
      </c>
    </row>
    <row r="315" spans="1:11" x14ac:dyDescent="0.2">
      <c r="A315" s="2">
        <v>42948</v>
      </c>
      <c r="B315" s="1" t="s">
        <v>162</v>
      </c>
      <c r="C315" s="1" t="s">
        <v>39</v>
      </c>
      <c r="D315" s="1" t="s">
        <v>51</v>
      </c>
      <c r="E315" s="1" t="s">
        <v>46</v>
      </c>
      <c r="F315" s="1">
        <v>5607</v>
      </c>
      <c r="G315" s="1" t="s">
        <v>15</v>
      </c>
      <c r="H315" s="1" t="s">
        <v>52</v>
      </c>
      <c r="I315" s="1" t="s">
        <v>27</v>
      </c>
      <c r="J315" s="1" t="s">
        <v>28</v>
      </c>
      <c r="K315" s="1">
        <v>9.98</v>
      </c>
    </row>
    <row r="316" spans="1:11" x14ac:dyDescent="0.2">
      <c r="A316" s="2">
        <v>42948</v>
      </c>
      <c r="B316" s="1" t="s">
        <v>162</v>
      </c>
      <c r="C316" s="1" t="s">
        <v>39</v>
      </c>
      <c r="D316" s="1" t="s">
        <v>51</v>
      </c>
      <c r="E316" s="1" t="s">
        <v>46</v>
      </c>
      <c r="F316" s="1">
        <v>5607</v>
      </c>
      <c r="G316" s="1" t="s">
        <v>15</v>
      </c>
      <c r="H316" s="1" t="s">
        <v>52</v>
      </c>
      <c r="I316" s="1" t="s">
        <v>29</v>
      </c>
      <c r="J316" s="1" t="s">
        <v>30</v>
      </c>
      <c r="K316" s="1">
        <v>11.96</v>
      </c>
    </row>
    <row r="317" spans="1:11" x14ac:dyDescent="0.2">
      <c r="A317" s="2">
        <v>42948</v>
      </c>
      <c r="B317" s="1" t="s">
        <v>162</v>
      </c>
      <c r="C317" s="1" t="s">
        <v>39</v>
      </c>
      <c r="D317" s="1" t="s">
        <v>51</v>
      </c>
      <c r="E317" s="1" t="s">
        <v>46</v>
      </c>
      <c r="F317" s="1">
        <v>5607</v>
      </c>
      <c r="G317" s="1" t="s">
        <v>15</v>
      </c>
      <c r="H317" s="1" t="s">
        <v>52</v>
      </c>
      <c r="I317" s="1" t="s">
        <v>25</v>
      </c>
      <c r="J317" s="1" t="s">
        <v>26</v>
      </c>
      <c r="K317" s="1">
        <v>28.98</v>
      </c>
    </row>
    <row r="318" spans="1:11" x14ac:dyDescent="0.2">
      <c r="A318" s="2">
        <v>42948</v>
      </c>
      <c r="B318" s="1" t="s">
        <v>162</v>
      </c>
      <c r="C318" s="1" t="s">
        <v>39</v>
      </c>
      <c r="D318" s="1" t="s">
        <v>51</v>
      </c>
      <c r="E318" s="1" t="s">
        <v>46</v>
      </c>
      <c r="F318" s="1">
        <v>5607</v>
      </c>
      <c r="G318" s="1" t="s">
        <v>15</v>
      </c>
      <c r="H318" s="1" t="s">
        <v>52</v>
      </c>
      <c r="I318" s="1" t="s">
        <v>27</v>
      </c>
      <c r="J318" s="1" t="s">
        <v>28</v>
      </c>
      <c r="K318" s="1">
        <v>10.98</v>
      </c>
    </row>
    <row r="319" spans="1:11" x14ac:dyDescent="0.2">
      <c r="A319" s="2">
        <v>42948</v>
      </c>
      <c r="B319" s="1" t="s">
        <v>162</v>
      </c>
      <c r="C319" s="1" t="s">
        <v>39</v>
      </c>
      <c r="D319" s="1" t="s">
        <v>51</v>
      </c>
      <c r="E319" s="1" t="s">
        <v>46</v>
      </c>
      <c r="F319" s="1">
        <v>5607</v>
      </c>
      <c r="G319" s="1" t="s">
        <v>15</v>
      </c>
      <c r="H319" s="1" t="s">
        <v>52</v>
      </c>
      <c r="I319" s="1" t="s">
        <v>17</v>
      </c>
      <c r="J319" s="1" t="s">
        <v>18</v>
      </c>
      <c r="K319" s="1">
        <v>13.95</v>
      </c>
    </row>
    <row r="320" spans="1:11" x14ac:dyDescent="0.2">
      <c r="A320" s="2">
        <v>42948</v>
      </c>
      <c r="B320" s="1" t="s">
        <v>162</v>
      </c>
      <c r="C320" s="1" t="s">
        <v>39</v>
      </c>
      <c r="D320" s="1" t="s">
        <v>51</v>
      </c>
      <c r="E320" s="1" t="s">
        <v>46</v>
      </c>
      <c r="F320" s="1">
        <v>5607</v>
      </c>
      <c r="G320" s="1" t="s">
        <v>15</v>
      </c>
      <c r="H320" s="1" t="s">
        <v>52</v>
      </c>
      <c r="I320" s="1" t="s">
        <v>25</v>
      </c>
      <c r="J320" s="1" t="s">
        <v>26</v>
      </c>
      <c r="K320" s="1">
        <v>17.98</v>
      </c>
    </row>
    <row r="321" spans="1:11" x14ac:dyDescent="0.2">
      <c r="A321" s="2">
        <v>42948</v>
      </c>
      <c r="B321" s="1" t="s">
        <v>162</v>
      </c>
      <c r="C321" s="1" t="s">
        <v>39</v>
      </c>
      <c r="D321" s="1" t="s">
        <v>51</v>
      </c>
      <c r="E321" s="1" t="s">
        <v>46</v>
      </c>
      <c r="F321" s="1">
        <v>5607</v>
      </c>
      <c r="G321" s="1" t="s">
        <v>15</v>
      </c>
      <c r="H321" s="1" t="s">
        <v>52</v>
      </c>
      <c r="I321" s="1" t="s">
        <v>31</v>
      </c>
      <c r="J321" s="1" t="s">
        <v>32</v>
      </c>
      <c r="K321" s="1">
        <v>22.29</v>
      </c>
    </row>
    <row r="322" spans="1:11" x14ac:dyDescent="0.2">
      <c r="A322" s="2">
        <v>42948</v>
      </c>
      <c r="B322" s="1" t="s">
        <v>162</v>
      </c>
      <c r="C322" s="1" t="s">
        <v>39</v>
      </c>
      <c r="D322" s="1" t="s">
        <v>51</v>
      </c>
      <c r="E322" s="1" t="s">
        <v>46</v>
      </c>
      <c r="F322" s="1">
        <v>5607</v>
      </c>
      <c r="G322" s="1" t="s">
        <v>15</v>
      </c>
      <c r="H322" s="1" t="s">
        <v>52</v>
      </c>
      <c r="I322" s="1" t="s">
        <v>23</v>
      </c>
      <c r="J322" s="1" t="s">
        <v>24</v>
      </c>
      <c r="K322" s="1">
        <v>24.46</v>
      </c>
    </row>
    <row r="323" spans="1:11" x14ac:dyDescent="0.2">
      <c r="A323" s="2">
        <v>42948</v>
      </c>
      <c r="B323" s="1" t="s">
        <v>162</v>
      </c>
      <c r="C323" s="1" t="s">
        <v>39</v>
      </c>
      <c r="D323" s="1" t="s">
        <v>51</v>
      </c>
      <c r="E323" s="1" t="s">
        <v>46</v>
      </c>
      <c r="F323" s="1">
        <v>5607</v>
      </c>
      <c r="G323" s="1" t="s">
        <v>15</v>
      </c>
      <c r="H323" s="1" t="s">
        <v>52</v>
      </c>
      <c r="I323" s="1" t="s">
        <v>23</v>
      </c>
      <c r="J323" s="1" t="s">
        <v>24</v>
      </c>
      <c r="K323" s="1">
        <v>37.47</v>
      </c>
    </row>
    <row r="324" spans="1:11" x14ac:dyDescent="0.2">
      <c r="A324" s="2">
        <v>42948</v>
      </c>
      <c r="B324" s="1" t="s">
        <v>162</v>
      </c>
      <c r="C324" s="1" t="s">
        <v>39</v>
      </c>
      <c r="D324" s="1" t="s">
        <v>51</v>
      </c>
      <c r="E324" s="1" t="s">
        <v>46</v>
      </c>
      <c r="F324" s="1">
        <v>5607</v>
      </c>
      <c r="G324" s="1" t="s">
        <v>15</v>
      </c>
      <c r="H324" s="1" t="s">
        <v>52</v>
      </c>
      <c r="I324" s="1" t="s">
        <v>21</v>
      </c>
      <c r="J324" s="1" t="s">
        <v>22</v>
      </c>
      <c r="K324" s="1">
        <v>35.92</v>
      </c>
    </row>
    <row r="325" spans="1:11" x14ac:dyDescent="0.2">
      <c r="A325" s="2">
        <v>42948</v>
      </c>
      <c r="B325" s="1" t="s">
        <v>162</v>
      </c>
      <c r="C325" s="1" t="s">
        <v>39</v>
      </c>
      <c r="D325" s="1" t="s">
        <v>51</v>
      </c>
      <c r="E325" s="1" t="s">
        <v>46</v>
      </c>
      <c r="F325" s="1">
        <v>5607</v>
      </c>
      <c r="G325" s="1" t="s">
        <v>15</v>
      </c>
      <c r="H325" s="1" t="s">
        <v>52</v>
      </c>
      <c r="I325" s="1" t="s">
        <v>19</v>
      </c>
      <c r="J325" s="1" t="s">
        <v>20</v>
      </c>
      <c r="K325" s="1">
        <v>51.96</v>
      </c>
    </row>
    <row r="326" spans="1:11" x14ac:dyDescent="0.2">
      <c r="A326" s="2">
        <v>42948</v>
      </c>
      <c r="B326" s="1" t="s">
        <v>162</v>
      </c>
      <c r="C326" s="1" t="s">
        <v>39</v>
      </c>
      <c r="D326" s="1" t="s">
        <v>51</v>
      </c>
      <c r="E326" s="1" t="s">
        <v>46</v>
      </c>
      <c r="F326" s="1">
        <v>5607</v>
      </c>
      <c r="G326" s="1" t="s">
        <v>15</v>
      </c>
      <c r="H326" s="1" t="s">
        <v>52</v>
      </c>
      <c r="I326" s="1" t="s">
        <v>23</v>
      </c>
      <c r="J326" s="1" t="s">
        <v>24</v>
      </c>
      <c r="K326" s="1">
        <v>118.82</v>
      </c>
    </row>
    <row r="327" spans="1:11" x14ac:dyDescent="0.2">
      <c r="A327" s="2">
        <v>42948</v>
      </c>
      <c r="B327" s="1" t="s">
        <v>162</v>
      </c>
      <c r="C327" s="1" t="s">
        <v>39</v>
      </c>
      <c r="D327" s="1" t="s">
        <v>51</v>
      </c>
      <c r="E327" s="1" t="s">
        <v>46</v>
      </c>
      <c r="F327" s="1">
        <v>5607</v>
      </c>
      <c r="G327" s="1" t="s">
        <v>15</v>
      </c>
      <c r="H327" s="1" t="s">
        <v>52</v>
      </c>
      <c r="I327" s="1" t="s">
        <v>29</v>
      </c>
      <c r="J327" s="1" t="s">
        <v>30</v>
      </c>
      <c r="K327" s="1">
        <v>201.14</v>
      </c>
    </row>
    <row r="328" spans="1:11" x14ac:dyDescent="0.2">
      <c r="A328" s="2">
        <v>42948</v>
      </c>
      <c r="B328" s="1" t="s">
        <v>162</v>
      </c>
      <c r="C328" s="1" t="s">
        <v>39</v>
      </c>
      <c r="D328" s="1" t="s">
        <v>51</v>
      </c>
      <c r="E328" s="1" t="s">
        <v>46</v>
      </c>
      <c r="F328" s="1">
        <v>5607</v>
      </c>
      <c r="G328" s="1" t="s">
        <v>15</v>
      </c>
      <c r="H328" s="1" t="s">
        <v>52</v>
      </c>
      <c r="I328" s="1" t="s">
        <v>29</v>
      </c>
      <c r="J328" s="1" t="s">
        <v>30</v>
      </c>
      <c r="K328" s="1">
        <v>197.66</v>
      </c>
    </row>
    <row r="329" spans="1:11" x14ac:dyDescent="0.2">
      <c r="A329" s="2">
        <v>42948</v>
      </c>
      <c r="B329" s="1" t="s">
        <v>162</v>
      </c>
      <c r="C329" s="1" t="s">
        <v>39</v>
      </c>
      <c r="D329" s="1" t="s">
        <v>51</v>
      </c>
      <c r="E329" s="1" t="s">
        <v>46</v>
      </c>
      <c r="F329" s="1">
        <v>5607</v>
      </c>
      <c r="G329" s="1" t="s">
        <v>15</v>
      </c>
      <c r="H329" s="1" t="s">
        <v>52</v>
      </c>
      <c r="I329" s="1" t="s">
        <v>17</v>
      </c>
      <c r="J329" s="1" t="s">
        <v>18</v>
      </c>
      <c r="K329" s="1">
        <v>226.42</v>
      </c>
    </row>
    <row r="330" spans="1:11" x14ac:dyDescent="0.2">
      <c r="A330" s="2">
        <v>42948</v>
      </c>
      <c r="B330" s="1" t="s">
        <v>162</v>
      </c>
      <c r="C330" s="1" t="s">
        <v>39</v>
      </c>
      <c r="D330" s="1" t="s">
        <v>51</v>
      </c>
      <c r="E330" s="1" t="s">
        <v>46</v>
      </c>
      <c r="F330" s="1">
        <v>5607</v>
      </c>
      <c r="G330" s="1" t="s">
        <v>15</v>
      </c>
      <c r="H330" s="1" t="s">
        <v>52</v>
      </c>
      <c r="I330" s="1" t="s">
        <v>35</v>
      </c>
      <c r="J330" s="1" t="s">
        <v>36</v>
      </c>
      <c r="K330" s="1">
        <v>185.80999999999997</v>
      </c>
    </row>
    <row r="331" spans="1:11" x14ac:dyDescent="0.2">
      <c r="A331" s="2">
        <v>42948</v>
      </c>
      <c r="B331" s="1" t="s">
        <v>162</v>
      </c>
      <c r="C331" s="1" t="s">
        <v>39</v>
      </c>
      <c r="D331" s="1" t="s">
        <v>51</v>
      </c>
      <c r="E331" s="1" t="s">
        <v>46</v>
      </c>
      <c r="F331" s="1">
        <v>5607</v>
      </c>
      <c r="G331" s="1" t="s">
        <v>15</v>
      </c>
      <c r="H331" s="1" t="s">
        <v>52</v>
      </c>
      <c r="I331" s="1" t="s">
        <v>21</v>
      </c>
      <c r="J331" s="1" t="s">
        <v>22</v>
      </c>
      <c r="K331" s="1">
        <v>228.76999999999998</v>
      </c>
    </row>
    <row r="332" spans="1:11" x14ac:dyDescent="0.2">
      <c r="A332" s="2">
        <v>42948</v>
      </c>
      <c r="B332" s="1" t="s">
        <v>162</v>
      </c>
      <c r="C332" s="1" t="s">
        <v>39</v>
      </c>
      <c r="D332" s="1" t="s">
        <v>51</v>
      </c>
      <c r="E332" s="1" t="s">
        <v>46</v>
      </c>
      <c r="F332" s="1">
        <v>5607</v>
      </c>
      <c r="G332" s="1" t="s">
        <v>15</v>
      </c>
      <c r="H332" s="1" t="s">
        <v>52</v>
      </c>
      <c r="I332" s="1" t="s">
        <v>31</v>
      </c>
      <c r="J332" s="1" t="s">
        <v>32</v>
      </c>
      <c r="K332" s="1">
        <v>211.63</v>
      </c>
    </row>
    <row r="333" spans="1:11" x14ac:dyDescent="0.2">
      <c r="A333" s="2">
        <v>42948</v>
      </c>
      <c r="B333" s="1" t="s">
        <v>162</v>
      </c>
      <c r="C333" s="1" t="s">
        <v>39</v>
      </c>
      <c r="D333" s="1" t="s">
        <v>51</v>
      </c>
      <c r="E333" s="1" t="s">
        <v>46</v>
      </c>
      <c r="F333" s="1">
        <v>5607</v>
      </c>
      <c r="G333" s="1" t="s">
        <v>15</v>
      </c>
      <c r="H333" s="1" t="s">
        <v>52</v>
      </c>
      <c r="I333" s="1" t="s">
        <v>21</v>
      </c>
      <c r="J333" s="1" t="s">
        <v>22</v>
      </c>
      <c r="K333" s="1">
        <v>213.75</v>
      </c>
    </row>
    <row r="334" spans="1:11" x14ac:dyDescent="0.2">
      <c r="A334" s="2">
        <v>42948</v>
      </c>
      <c r="B334" s="1" t="s">
        <v>162</v>
      </c>
      <c r="C334" s="1" t="s">
        <v>39</v>
      </c>
      <c r="D334" s="1" t="s">
        <v>51</v>
      </c>
      <c r="E334" s="1" t="s">
        <v>46</v>
      </c>
      <c r="F334" s="1">
        <v>5607</v>
      </c>
      <c r="G334" s="1" t="s">
        <v>15</v>
      </c>
      <c r="H334" s="1" t="s">
        <v>52</v>
      </c>
      <c r="I334" s="1" t="s">
        <v>19</v>
      </c>
      <c r="J334" s="1" t="s">
        <v>20</v>
      </c>
      <c r="K334" s="1">
        <v>250.28000000000003</v>
      </c>
    </row>
    <row r="335" spans="1:11" x14ac:dyDescent="0.2">
      <c r="A335" s="2">
        <v>42948</v>
      </c>
      <c r="B335" s="1" t="s">
        <v>162</v>
      </c>
      <c r="C335" s="1" t="s">
        <v>39</v>
      </c>
      <c r="D335" s="1" t="s">
        <v>51</v>
      </c>
      <c r="E335" s="1" t="s">
        <v>46</v>
      </c>
      <c r="F335" s="1">
        <v>5607</v>
      </c>
      <c r="G335" s="1" t="s">
        <v>15</v>
      </c>
      <c r="H335" s="1" t="s">
        <v>52</v>
      </c>
      <c r="I335" s="1" t="s">
        <v>23</v>
      </c>
      <c r="J335" s="1" t="s">
        <v>24</v>
      </c>
      <c r="K335" s="1">
        <v>266.76</v>
      </c>
    </row>
    <row r="336" spans="1:11" x14ac:dyDescent="0.2">
      <c r="A336" s="2">
        <v>42948</v>
      </c>
      <c r="B336" s="1" t="s">
        <v>162</v>
      </c>
      <c r="C336" s="1" t="s">
        <v>39</v>
      </c>
      <c r="D336" s="1" t="s">
        <v>51</v>
      </c>
      <c r="E336" s="1" t="s">
        <v>46</v>
      </c>
      <c r="F336" s="1">
        <v>5607</v>
      </c>
      <c r="G336" s="1" t="s">
        <v>15</v>
      </c>
      <c r="H336" s="1" t="s">
        <v>52</v>
      </c>
      <c r="I336" s="1" t="s">
        <v>21</v>
      </c>
      <c r="J336" s="1" t="s">
        <v>22</v>
      </c>
      <c r="K336" s="1">
        <v>596.99</v>
      </c>
    </row>
    <row r="337" spans="1:11" x14ac:dyDescent="0.2">
      <c r="A337" s="2">
        <v>42948</v>
      </c>
      <c r="B337" s="1" t="s">
        <v>162</v>
      </c>
      <c r="C337" s="1" t="s">
        <v>39</v>
      </c>
      <c r="D337" s="1" t="s">
        <v>51</v>
      </c>
      <c r="E337" s="1" t="s">
        <v>46</v>
      </c>
      <c r="F337" s="1">
        <v>5607</v>
      </c>
      <c r="G337" s="1" t="s">
        <v>15</v>
      </c>
      <c r="H337" s="1" t="s">
        <v>52</v>
      </c>
      <c r="I337" s="1" t="s">
        <v>19</v>
      </c>
      <c r="J337" s="1" t="s">
        <v>20</v>
      </c>
      <c r="K337" s="1">
        <v>374.75</v>
      </c>
    </row>
    <row r="338" spans="1:11" x14ac:dyDescent="0.2">
      <c r="A338" s="2">
        <v>42948</v>
      </c>
      <c r="B338" s="1" t="s">
        <v>162</v>
      </c>
      <c r="C338" s="1" t="s">
        <v>39</v>
      </c>
      <c r="D338" s="1" t="s">
        <v>51</v>
      </c>
      <c r="E338" s="1" t="s">
        <v>46</v>
      </c>
      <c r="F338" s="1">
        <v>5607</v>
      </c>
      <c r="G338" s="1" t="s">
        <v>15</v>
      </c>
      <c r="H338" s="1" t="s">
        <v>52</v>
      </c>
      <c r="I338" s="1" t="s">
        <v>27</v>
      </c>
      <c r="J338" s="1" t="s">
        <v>28</v>
      </c>
      <c r="K338" s="1">
        <v>498.46000000000004</v>
      </c>
    </row>
    <row r="339" spans="1:11" x14ac:dyDescent="0.2">
      <c r="A339" s="2">
        <v>42948</v>
      </c>
      <c r="B339" s="1" t="s">
        <v>162</v>
      </c>
      <c r="C339" s="1" t="s">
        <v>39</v>
      </c>
      <c r="D339" s="1" t="s">
        <v>51</v>
      </c>
      <c r="E339" s="1" t="s">
        <v>46</v>
      </c>
      <c r="F339" s="1">
        <v>5607</v>
      </c>
      <c r="G339" s="1" t="s">
        <v>15</v>
      </c>
      <c r="H339" s="1" t="s">
        <v>52</v>
      </c>
      <c r="I339" s="1" t="s">
        <v>17</v>
      </c>
      <c r="J339" s="1" t="s">
        <v>18</v>
      </c>
      <c r="K339" s="1">
        <v>514.5</v>
      </c>
    </row>
    <row r="340" spans="1:11" x14ac:dyDescent="0.2">
      <c r="A340" s="2">
        <v>42948</v>
      </c>
      <c r="B340" s="1" t="s">
        <v>162</v>
      </c>
      <c r="C340" s="1" t="s">
        <v>39</v>
      </c>
      <c r="D340" s="1" t="s">
        <v>51</v>
      </c>
      <c r="E340" s="1" t="s">
        <v>46</v>
      </c>
      <c r="F340" s="1">
        <v>5607</v>
      </c>
      <c r="G340" s="1" t="s">
        <v>15</v>
      </c>
      <c r="H340" s="1" t="s">
        <v>52</v>
      </c>
      <c r="I340" s="1" t="s">
        <v>25</v>
      </c>
      <c r="J340" s="1" t="s">
        <v>26</v>
      </c>
      <c r="K340" s="1">
        <v>559.35</v>
      </c>
    </row>
    <row r="341" spans="1:11" x14ac:dyDescent="0.2">
      <c r="A341" s="2">
        <v>42948</v>
      </c>
      <c r="B341" s="1" t="s">
        <v>162</v>
      </c>
      <c r="C341" s="1" t="s">
        <v>39</v>
      </c>
      <c r="D341" s="1" t="s">
        <v>51</v>
      </c>
      <c r="E341" s="1" t="s">
        <v>46</v>
      </c>
      <c r="F341" s="1">
        <v>5607</v>
      </c>
      <c r="G341" s="1" t="s">
        <v>15</v>
      </c>
      <c r="H341" s="1" t="s">
        <v>52</v>
      </c>
      <c r="I341" s="1" t="s">
        <v>35</v>
      </c>
      <c r="J341" s="1" t="s">
        <v>36</v>
      </c>
      <c r="K341" s="1">
        <v>690.91</v>
      </c>
    </row>
    <row r="342" spans="1:11" x14ac:dyDescent="0.2">
      <c r="A342" s="2">
        <v>42948</v>
      </c>
      <c r="B342" s="1" t="s">
        <v>162</v>
      </c>
      <c r="C342" s="1" t="s">
        <v>39</v>
      </c>
      <c r="D342" s="1" t="s">
        <v>51</v>
      </c>
      <c r="E342" s="1" t="s">
        <v>46</v>
      </c>
      <c r="F342" s="1">
        <v>5607</v>
      </c>
      <c r="G342" s="1" t="s">
        <v>15</v>
      </c>
      <c r="H342" s="1" t="s">
        <v>52</v>
      </c>
      <c r="I342" s="1" t="s">
        <v>25</v>
      </c>
      <c r="J342" s="1" t="s">
        <v>26</v>
      </c>
      <c r="K342" s="1">
        <v>721.04</v>
      </c>
    </row>
    <row r="343" spans="1:11" x14ac:dyDescent="0.2">
      <c r="A343" s="2">
        <v>42948</v>
      </c>
      <c r="B343" s="1" t="s">
        <v>162</v>
      </c>
      <c r="C343" s="1" t="s">
        <v>39</v>
      </c>
      <c r="D343" s="1" t="s">
        <v>51</v>
      </c>
      <c r="E343" s="1" t="s">
        <v>46</v>
      </c>
      <c r="F343" s="1">
        <v>5607</v>
      </c>
      <c r="G343" s="1" t="s">
        <v>15</v>
      </c>
      <c r="H343" s="1" t="s">
        <v>52</v>
      </c>
      <c r="I343" s="1" t="s">
        <v>35</v>
      </c>
      <c r="J343" s="1" t="s">
        <v>36</v>
      </c>
      <c r="K343" s="1">
        <v>861.81999999999994</v>
      </c>
    </row>
    <row r="344" spans="1:11" x14ac:dyDescent="0.2">
      <c r="A344" s="2">
        <v>42948</v>
      </c>
      <c r="B344" s="1" t="s">
        <v>162</v>
      </c>
      <c r="C344" s="1" t="s">
        <v>39</v>
      </c>
      <c r="D344" s="1" t="s">
        <v>51</v>
      </c>
      <c r="E344" s="1" t="s">
        <v>46</v>
      </c>
      <c r="F344" s="1">
        <v>5607</v>
      </c>
      <c r="G344" s="1" t="s">
        <v>15</v>
      </c>
      <c r="H344" s="1" t="s">
        <v>52</v>
      </c>
      <c r="I344" s="1" t="s">
        <v>19</v>
      </c>
      <c r="J344" s="1" t="s">
        <v>20</v>
      </c>
      <c r="K344" s="1">
        <v>777.87</v>
      </c>
    </row>
    <row r="345" spans="1:11" x14ac:dyDescent="0.2">
      <c r="A345" s="2">
        <v>42948</v>
      </c>
      <c r="B345" s="1" t="s">
        <v>162</v>
      </c>
      <c r="C345" s="1" t="s">
        <v>39</v>
      </c>
      <c r="D345" s="1" t="s">
        <v>51</v>
      </c>
      <c r="E345" s="1" t="s">
        <v>46</v>
      </c>
      <c r="F345" s="1">
        <v>5607</v>
      </c>
      <c r="G345" s="1" t="s">
        <v>15</v>
      </c>
      <c r="H345" s="1" t="s">
        <v>52</v>
      </c>
      <c r="I345" s="1" t="s">
        <v>21</v>
      </c>
      <c r="J345" s="1" t="s">
        <v>22</v>
      </c>
      <c r="K345" s="1">
        <v>1120.9100000000001</v>
      </c>
    </row>
    <row r="346" spans="1:11" x14ac:dyDescent="0.2">
      <c r="A346" s="2">
        <v>42948</v>
      </c>
      <c r="B346" s="1" t="s">
        <v>162</v>
      </c>
      <c r="C346" s="1" t="s">
        <v>39</v>
      </c>
      <c r="D346" s="1" t="s">
        <v>51</v>
      </c>
      <c r="E346" s="1" t="s">
        <v>46</v>
      </c>
      <c r="F346" s="1">
        <v>5607</v>
      </c>
      <c r="G346" s="1" t="s">
        <v>15</v>
      </c>
      <c r="H346" s="1" t="s">
        <v>52</v>
      </c>
      <c r="I346" s="1" t="s">
        <v>21</v>
      </c>
      <c r="J346" s="1" t="s">
        <v>22</v>
      </c>
      <c r="K346" s="1">
        <v>2257.4</v>
      </c>
    </row>
    <row r="347" spans="1:11" x14ac:dyDescent="0.2">
      <c r="A347" s="2">
        <v>42948</v>
      </c>
      <c r="B347" s="1" t="s">
        <v>162</v>
      </c>
      <c r="C347" s="1" t="s">
        <v>39</v>
      </c>
      <c r="D347" s="1" t="s">
        <v>53</v>
      </c>
      <c r="E347" s="1" t="s">
        <v>46</v>
      </c>
      <c r="F347" s="1">
        <v>5343</v>
      </c>
      <c r="G347" s="1" t="s">
        <v>15</v>
      </c>
      <c r="H347" s="1" t="s">
        <v>52</v>
      </c>
      <c r="I347" s="1" t="s">
        <v>23</v>
      </c>
      <c r="J347" s="1" t="s">
        <v>24</v>
      </c>
      <c r="K347" s="1">
        <v>19.2</v>
      </c>
    </row>
    <row r="348" spans="1:11" x14ac:dyDescent="0.2">
      <c r="A348" s="2">
        <v>42948</v>
      </c>
      <c r="B348" s="1" t="s">
        <v>162</v>
      </c>
      <c r="C348" s="1" t="s">
        <v>39</v>
      </c>
      <c r="D348" s="1" t="s">
        <v>53</v>
      </c>
      <c r="E348" s="1" t="s">
        <v>46</v>
      </c>
      <c r="F348" s="1">
        <v>5343</v>
      </c>
      <c r="G348" s="1" t="s">
        <v>15</v>
      </c>
      <c r="H348" s="1" t="s">
        <v>52</v>
      </c>
      <c r="I348" s="1" t="s">
        <v>23</v>
      </c>
      <c r="J348" s="1" t="s">
        <v>24</v>
      </c>
      <c r="K348" s="1">
        <v>52.3</v>
      </c>
    </row>
    <row r="349" spans="1:11" x14ac:dyDescent="0.2">
      <c r="A349" s="2">
        <v>42948</v>
      </c>
      <c r="B349" s="1" t="s">
        <v>162</v>
      </c>
      <c r="C349" s="1" t="s">
        <v>39</v>
      </c>
      <c r="D349" s="1" t="s">
        <v>53</v>
      </c>
      <c r="E349" s="1" t="s">
        <v>46</v>
      </c>
      <c r="F349" s="1">
        <v>5343</v>
      </c>
      <c r="G349" s="1" t="s">
        <v>15</v>
      </c>
      <c r="H349" s="1" t="s">
        <v>52</v>
      </c>
      <c r="I349" s="1" t="s">
        <v>23</v>
      </c>
      <c r="J349" s="1" t="s">
        <v>24</v>
      </c>
      <c r="K349" s="1">
        <v>4</v>
      </c>
    </row>
    <row r="350" spans="1:11" x14ac:dyDescent="0.2">
      <c r="A350" s="2">
        <v>42948</v>
      </c>
      <c r="B350" s="1" t="s">
        <v>162</v>
      </c>
      <c r="C350" s="1" t="s">
        <v>39</v>
      </c>
      <c r="D350" s="1" t="s">
        <v>53</v>
      </c>
      <c r="E350" s="1" t="s">
        <v>46</v>
      </c>
      <c r="F350" s="1">
        <v>5343</v>
      </c>
      <c r="G350" s="1" t="s">
        <v>15</v>
      </c>
      <c r="H350" s="1" t="s">
        <v>52</v>
      </c>
      <c r="I350" s="1" t="s">
        <v>25</v>
      </c>
      <c r="J350" s="1" t="s">
        <v>26</v>
      </c>
      <c r="K350" s="1">
        <v>0.5</v>
      </c>
    </row>
    <row r="351" spans="1:11" x14ac:dyDescent="0.2">
      <c r="A351" s="2">
        <v>42948</v>
      </c>
      <c r="B351" s="1" t="s">
        <v>162</v>
      </c>
      <c r="C351" s="1" t="s">
        <v>39</v>
      </c>
      <c r="D351" s="1" t="s">
        <v>53</v>
      </c>
      <c r="E351" s="1" t="s">
        <v>46</v>
      </c>
      <c r="F351" s="1">
        <v>5343</v>
      </c>
      <c r="G351" s="1" t="s">
        <v>15</v>
      </c>
      <c r="H351" s="1" t="s">
        <v>52</v>
      </c>
      <c r="I351" s="1" t="s">
        <v>29</v>
      </c>
      <c r="J351" s="1" t="s">
        <v>30</v>
      </c>
      <c r="K351" s="1">
        <v>2.99</v>
      </c>
    </row>
    <row r="352" spans="1:11" x14ac:dyDescent="0.2">
      <c r="A352" s="2">
        <v>42948</v>
      </c>
      <c r="B352" s="1" t="s">
        <v>162</v>
      </c>
      <c r="C352" s="1" t="s">
        <v>39</v>
      </c>
      <c r="D352" s="1" t="s">
        <v>53</v>
      </c>
      <c r="E352" s="1" t="s">
        <v>46</v>
      </c>
      <c r="F352" s="1">
        <v>5343</v>
      </c>
      <c r="G352" s="1" t="s">
        <v>15</v>
      </c>
      <c r="H352" s="1" t="s">
        <v>52</v>
      </c>
      <c r="I352" s="1" t="s">
        <v>27</v>
      </c>
      <c r="J352" s="1" t="s">
        <v>28</v>
      </c>
      <c r="K352" s="1">
        <v>3.99</v>
      </c>
    </row>
    <row r="353" spans="1:11" x14ac:dyDescent="0.2">
      <c r="A353" s="2">
        <v>42948</v>
      </c>
      <c r="B353" s="1" t="s">
        <v>162</v>
      </c>
      <c r="C353" s="1" t="s">
        <v>39</v>
      </c>
      <c r="D353" s="1" t="s">
        <v>53</v>
      </c>
      <c r="E353" s="1" t="s">
        <v>46</v>
      </c>
      <c r="F353" s="1">
        <v>5343</v>
      </c>
      <c r="G353" s="1" t="s">
        <v>15</v>
      </c>
      <c r="H353" s="1" t="s">
        <v>52</v>
      </c>
      <c r="I353" s="1" t="s">
        <v>27</v>
      </c>
      <c r="J353" s="1" t="s">
        <v>28</v>
      </c>
      <c r="K353" s="1">
        <v>5.97</v>
      </c>
    </row>
    <row r="354" spans="1:11" x14ac:dyDescent="0.2">
      <c r="A354" s="2">
        <v>42948</v>
      </c>
      <c r="B354" s="1" t="s">
        <v>162</v>
      </c>
      <c r="C354" s="1" t="s">
        <v>39</v>
      </c>
      <c r="D354" s="1" t="s">
        <v>53</v>
      </c>
      <c r="E354" s="1" t="s">
        <v>46</v>
      </c>
      <c r="F354" s="1">
        <v>5343</v>
      </c>
      <c r="G354" s="1" t="s">
        <v>15</v>
      </c>
      <c r="H354" s="1" t="s">
        <v>52</v>
      </c>
      <c r="I354" s="1" t="s">
        <v>23</v>
      </c>
      <c r="J354" s="1" t="s">
        <v>24</v>
      </c>
      <c r="K354" s="1">
        <v>100.6</v>
      </c>
    </row>
    <row r="355" spans="1:11" x14ac:dyDescent="0.2">
      <c r="A355" s="2">
        <v>42948</v>
      </c>
      <c r="B355" s="1" t="s">
        <v>162</v>
      </c>
      <c r="C355" s="1" t="s">
        <v>39</v>
      </c>
      <c r="D355" s="1" t="s">
        <v>53</v>
      </c>
      <c r="E355" s="1" t="s">
        <v>46</v>
      </c>
      <c r="F355" s="1">
        <v>5343</v>
      </c>
      <c r="G355" s="1" t="s">
        <v>15</v>
      </c>
      <c r="H355" s="1" t="s">
        <v>52</v>
      </c>
      <c r="I355" s="1" t="s">
        <v>23</v>
      </c>
      <c r="J355" s="1" t="s">
        <v>24</v>
      </c>
      <c r="K355" s="1">
        <v>47</v>
      </c>
    </row>
    <row r="356" spans="1:11" x14ac:dyDescent="0.2">
      <c r="A356" s="2">
        <v>42948</v>
      </c>
      <c r="B356" s="1" t="s">
        <v>162</v>
      </c>
      <c r="C356" s="1" t="s">
        <v>39</v>
      </c>
      <c r="D356" s="1" t="s">
        <v>53</v>
      </c>
      <c r="E356" s="1" t="s">
        <v>46</v>
      </c>
      <c r="F356" s="1">
        <v>5343</v>
      </c>
      <c r="G356" s="1" t="s">
        <v>15</v>
      </c>
      <c r="H356" s="1" t="s">
        <v>52</v>
      </c>
      <c r="I356" s="1" t="s">
        <v>21</v>
      </c>
      <c r="J356" s="1" t="s">
        <v>22</v>
      </c>
      <c r="K356" s="1">
        <v>11.98</v>
      </c>
    </row>
    <row r="357" spans="1:11" x14ac:dyDescent="0.2">
      <c r="A357" s="2">
        <v>42948</v>
      </c>
      <c r="B357" s="1" t="s">
        <v>162</v>
      </c>
      <c r="C357" s="1" t="s">
        <v>39</v>
      </c>
      <c r="D357" s="1" t="s">
        <v>53</v>
      </c>
      <c r="E357" s="1" t="s">
        <v>46</v>
      </c>
      <c r="F357" s="1">
        <v>5343</v>
      </c>
      <c r="G357" s="1" t="s">
        <v>15</v>
      </c>
      <c r="H357" s="1" t="s">
        <v>52</v>
      </c>
      <c r="I357" s="1" t="s">
        <v>19</v>
      </c>
      <c r="J357" s="1" t="s">
        <v>20</v>
      </c>
      <c r="K357" s="1">
        <v>21</v>
      </c>
    </row>
    <row r="358" spans="1:11" x14ac:dyDescent="0.2">
      <c r="A358" s="2">
        <v>42948</v>
      </c>
      <c r="B358" s="1" t="s">
        <v>162</v>
      </c>
      <c r="C358" s="1" t="s">
        <v>39</v>
      </c>
      <c r="D358" s="1" t="s">
        <v>53</v>
      </c>
      <c r="E358" s="1" t="s">
        <v>46</v>
      </c>
      <c r="F358" s="1">
        <v>5343</v>
      </c>
      <c r="G358" s="1" t="s">
        <v>15</v>
      </c>
      <c r="H358" s="1" t="s">
        <v>52</v>
      </c>
      <c r="I358" s="1" t="s">
        <v>31</v>
      </c>
      <c r="J358" s="1" t="s">
        <v>32</v>
      </c>
      <c r="K358" s="1">
        <v>21</v>
      </c>
    </row>
    <row r="359" spans="1:11" x14ac:dyDescent="0.2">
      <c r="A359" s="2">
        <v>42948</v>
      </c>
      <c r="B359" s="1" t="s">
        <v>162</v>
      </c>
      <c r="C359" s="1" t="s">
        <v>39</v>
      </c>
      <c r="D359" s="1" t="s">
        <v>53</v>
      </c>
      <c r="E359" s="1" t="s">
        <v>46</v>
      </c>
      <c r="F359" s="1">
        <v>5343</v>
      </c>
      <c r="G359" s="1" t="s">
        <v>15</v>
      </c>
      <c r="H359" s="1" t="s">
        <v>52</v>
      </c>
      <c r="I359" s="1" t="s">
        <v>21</v>
      </c>
      <c r="J359" s="1" t="s">
        <v>22</v>
      </c>
      <c r="K359" s="1">
        <v>17.97</v>
      </c>
    </row>
    <row r="360" spans="1:11" x14ac:dyDescent="0.2">
      <c r="A360" s="2">
        <v>42948</v>
      </c>
      <c r="B360" s="1" t="s">
        <v>162</v>
      </c>
      <c r="C360" s="1" t="s">
        <v>39</v>
      </c>
      <c r="D360" s="1" t="s">
        <v>53</v>
      </c>
      <c r="E360" s="1" t="s">
        <v>46</v>
      </c>
      <c r="F360" s="1">
        <v>5343</v>
      </c>
      <c r="G360" s="1" t="s">
        <v>15</v>
      </c>
      <c r="H360" s="1" t="s">
        <v>52</v>
      </c>
      <c r="I360" s="1" t="s">
        <v>17</v>
      </c>
      <c r="J360" s="1" t="s">
        <v>18</v>
      </c>
      <c r="K360" s="1">
        <v>44.96</v>
      </c>
    </row>
    <row r="361" spans="1:11" x14ac:dyDescent="0.2">
      <c r="A361" s="2">
        <v>42948</v>
      </c>
      <c r="B361" s="1" t="s">
        <v>162</v>
      </c>
      <c r="C361" s="1" t="s">
        <v>39</v>
      </c>
      <c r="D361" s="1" t="s">
        <v>53</v>
      </c>
      <c r="E361" s="1" t="s">
        <v>46</v>
      </c>
      <c r="F361" s="1">
        <v>5343</v>
      </c>
      <c r="G361" s="1" t="s">
        <v>15</v>
      </c>
      <c r="H361" s="1" t="s">
        <v>52</v>
      </c>
      <c r="I361" s="1" t="s">
        <v>23</v>
      </c>
      <c r="J361" s="1" t="s">
        <v>24</v>
      </c>
      <c r="K361" s="1">
        <v>39.96</v>
      </c>
    </row>
    <row r="362" spans="1:11" x14ac:dyDescent="0.2">
      <c r="A362" s="2">
        <v>42948</v>
      </c>
      <c r="B362" s="1" t="s">
        <v>162</v>
      </c>
      <c r="C362" s="1" t="s">
        <v>39</v>
      </c>
      <c r="D362" s="1" t="s">
        <v>53</v>
      </c>
      <c r="E362" s="1" t="s">
        <v>46</v>
      </c>
      <c r="F362" s="1">
        <v>5343</v>
      </c>
      <c r="G362" s="1" t="s">
        <v>15</v>
      </c>
      <c r="H362" s="1" t="s">
        <v>52</v>
      </c>
      <c r="I362" s="1" t="s">
        <v>17</v>
      </c>
      <c r="J362" s="1" t="s">
        <v>18</v>
      </c>
      <c r="K362" s="1">
        <v>46.9</v>
      </c>
    </row>
    <row r="363" spans="1:11" x14ac:dyDescent="0.2">
      <c r="A363" s="2">
        <v>42948</v>
      </c>
      <c r="B363" s="1" t="s">
        <v>162</v>
      </c>
      <c r="C363" s="1" t="s">
        <v>39</v>
      </c>
      <c r="D363" s="1" t="s">
        <v>53</v>
      </c>
      <c r="E363" s="1" t="s">
        <v>46</v>
      </c>
      <c r="F363" s="1">
        <v>5343</v>
      </c>
      <c r="G363" s="1" t="s">
        <v>15</v>
      </c>
      <c r="H363" s="1" t="s">
        <v>52</v>
      </c>
      <c r="I363" s="1" t="s">
        <v>31</v>
      </c>
      <c r="J363" s="1" t="s">
        <v>32</v>
      </c>
      <c r="K363" s="1">
        <v>38.869999999999997</v>
      </c>
    </row>
    <row r="364" spans="1:11" x14ac:dyDescent="0.2">
      <c r="A364" s="2">
        <v>42948</v>
      </c>
      <c r="B364" s="1" t="s">
        <v>162</v>
      </c>
      <c r="C364" s="1" t="s">
        <v>39</v>
      </c>
      <c r="D364" s="1" t="s">
        <v>53</v>
      </c>
      <c r="E364" s="1" t="s">
        <v>46</v>
      </c>
      <c r="F364" s="1">
        <v>5343</v>
      </c>
      <c r="G364" s="1" t="s">
        <v>15</v>
      </c>
      <c r="H364" s="1" t="s">
        <v>52</v>
      </c>
      <c r="I364" s="1" t="s">
        <v>19</v>
      </c>
      <c r="J364" s="1" t="s">
        <v>20</v>
      </c>
      <c r="K364" s="1">
        <v>77.94</v>
      </c>
    </row>
    <row r="365" spans="1:11" x14ac:dyDescent="0.2">
      <c r="A365" s="2">
        <v>42948</v>
      </c>
      <c r="B365" s="1" t="s">
        <v>162</v>
      </c>
      <c r="C365" s="1" t="s">
        <v>39</v>
      </c>
      <c r="D365" s="1" t="s">
        <v>53</v>
      </c>
      <c r="E365" s="1" t="s">
        <v>46</v>
      </c>
      <c r="F365" s="1">
        <v>5343</v>
      </c>
      <c r="G365" s="1" t="s">
        <v>15</v>
      </c>
      <c r="H365" s="1" t="s">
        <v>52</v>
      </c>
      <c r="I365" s="1" t="s">
        <v>35</v>
      </c>
      <c r="J365" s="1" t="s">
        <v>36</v>
      </c>
      <c r="K365" s="1">
        <v>208.44</v>
      </c>
    </row>
    <row r="366" spans="1:11" x14ac:dyDescent="0.2">
      <c r="A366" s="2">
        <v>42948</v>
      </c>
      <c r="B366" s="1" t="s">
        <v>162</v>
      </c>
      <c r="C366" s="1" t="s">
        <v>39</v>
      </c>
      <c r="D366" s="1" t="s">
        <v>53</v>
      </c>
      <c r="E366" s="1" t="s">
        <v>46</v>
      </c>
      <c r="F366" s="1">
        <v>5343</v>
      </c>
      <c r="G366" s="1" t="s">
        <v>15</v>
      </c>
      <c r="H366" s="1" t="s">
        <v>52</v>
      </c>
      <c r="I366" s="1" t="s">
        <v>31</v>
      </c>
      <c r="J366" s="1" t="s">
        <v>32</v>
      </c>
      <c r="K366" s="1">
        <v>75.05</v>
      </c>
    </row>
    <row r="367" spans="1:11" x14ac:dyDescent="0.2">
      <c r="A367" s="2">
        <v>42948</v>
      </c>
      <c r="B367" s="1" t="s">
        <v>162</v>
      </c>
      <c r="C367" s="1" t="s">
        <v>39</v>
      </c>
      <c r="D367" s="1" t="s">
        <v>53</v>
      </c>
      <c r="E367" s="1" t="s">
        <v>46</v>
      </c>
      <c r="F367" s="1">
        <v>5343</v>
      </c>
      <c r="G367" s="1" t="s">
        <v>15</v>
      </c>
      <c r="H367" s="1" t="s">
        <v>52</v>
      </c>
      <c r="I367" s="1" t="s">
        <v>31</v>
      </c>
      <c r="J367" s="1" t="s">
        <v>32</v>
      </c>
      <c r="K367" s="1">
        <v>104.84</v>
      </c>
    </row>
    <row r="368" spans="1:11" x14ac:dyDescent="0.2">
      <c r="A368" s="2">
        <v>42948</v>
      </c>
      <c r="B368" s="1" t="s">
        <v>162</v>
      </c>
      <c r="C368" s="1" t="s">
        <v>39</v>
      </c>
      <c r="D368" s="1" t="s">
        <v>53</v>
      </c>
      <c r="E368" s="1" t="s">
        <v>46</v>
      </c>
      <c r="F368" s="1">
        <v>5343</v>
      </c>
      <c r="G368" s="1" t="s">
        <v>15</v>
      </c>
      <c r="H368" s="1" t="s">
        <v>52</v>
      </c>
      <c r="I368" s="1" t="s">
        <v>21</v>
      </c>
      <c r="J368" s="1" t="s">
        <v>22</v>
      </c>
      <c r="K368" s="1">
        <v>163.77000000000001</v>
      </c>
    </row>
    <row r="369" spans="1:11" x14ac:dyDescent="0.2">
      <c r="A369" s="2">
        <v>42948</v>
      </c>
      <c r="B369" s="1" t="s">
        <v>162</v>
      </c>
      <c r="C369" s="1" t="s">
        <v>39</v>
      </c>
      <c r="D369" s="1" t="s">
        <v>53</v>
      </c>
      <c r="E369" s="1" t="s">
        <v>46</v>
      </c>
      <c r="F369" s="1">
        <v>5343</v>
      </c>
      <c r="G369" s="1" t="s">
        <v>15</v>
      </c>
      <c r="H369" s="1" t="s">
        <v>52</v>
      </c>
      <c r="I369" s="1" t="s">
        <v>27</v>
      </c>
      <c r="J369" s="1" t="s">
        <v>28</v>
      </c>
      <c r="K369" s="1">
        <v>94.740000000000009</v>
      </c>
    </row>
    <row r="370" spans="1:11" x14ac:dyDescent="0.2">
      <c r="A370" s="2">
        <v>42948</v>
      </c>
      <c r="B370" s="1" t="s">
        <v>162</v>
      </c>
      <c r="C370" s="1" t="s">
        <v>39</v>
      </c>
      <c r="D370" s="1" t="s">
        <v>53</v>
      </c>
      <c r="E370" s="1" t="s">
        <v>46</v>
      </c>
      <c r="F370" s="1">
        <v>5343</v>
      </c>
      <c r="G370" s="1" t="s">
        <v>15</v>
      </c>
      <c r="H370" s="1" t="s">
        <v>52</v>
      </c>
      <c r="I370" s="1" t="s">
        <v>23</v>
      </c>
      <c r="J370" s="1" t="s">
        <v>24</v>
      </c>
      <c r="K370" s="1">
        <v>119.92</v>
      </c>
    </row>
    <row r="371" spans="1:11" x14ac:dyDescent="0.2">
      <c r="A371" s="2">
        <v>42948</v>
      </c>
      <c r="B371" s="1" t="s">
        <v>162</v>
      </c>
      <c r="C371" s="1" t="s">
        <v>39</v>
      </c>
      <c r="D371" s="1" t="s">
        <v>53</v>
      </c>
      <c r="E371" s="1" t="s">
        <v>46</v>
      </c>
      <c r="F371" s="1">
        <v>5343</v>
      </c>
      <c r="G371" s="1" t="s">
        <v>15</v>
      </c>
      <c r="H371" s="1" t="s">
        <v>52</v>
      </c>
      <c r="I371" s="1" t="s">
        <v>29</v>
      </c>
      <c r="J371" s="1" t="s">
        <v>30</v>
      </c>
      <c r="K371" s="1">
        <v>164.82</v>
      </c>
    </row>
    <row r="372" spans="1:11" x14ac:dyDescent="0.2">
      <c r="A372" s="2">
        <v>42948</v>
      </c>
      <c r="B372" s="1" t="s">
        <v>162</v>
      </c>
      <c r="C372" s="1" t="s">
        <v>39</v>
      </c>
      <c r="D372" s="1" t="s">
        <v>53</v>
      </c>
      <c r="E372" s="1" t="s">
        <v>46</v>
      </c>
      <c r="F372" s="1">
        <v>5343</v>
      </c>
      <c r="G372" s="1" t="s">
        <v>15</v>
      </c>
      <c r="H372" s="1" t="s">
        <v>52</v>
      </c>
      <c r="I372" s="1" t="s">
        <v>17</v>
      </c>
      <c r="J372" s="1" t="s">
        <v>18</v>
      </c>
      <c r="K372" s="1">
        <v>164.51999999999998</v>
      </c>
    </row>
    <row r="373" spans="1:11" x14ac:dyDescent="0.2">
      <c r="A373" s="2">
        <v>42948</v>
      </c>
      <c r="B373" s="1" t="s">
        <v>162</v>
      </c>
      <c r="C373" s="1" t="s">
        <v>39</v>
      </c>
      <c r="D373" s="1" t="s">
        <v>53</v>
      </c>
      <c r="E373" s="1" t="s">
        <v>46</v>
      </c>
      <c r="F373" s="1">
        <v>5343</v>
      </c>
      <c r="G373" s="1" t="s">
        <v>15</v>
      </c>
      <c r="H373" s="1" t="s">
        <v>52</v>
      </c>
      <c r="I373" s="1" t="s">
        <v>29</v>
      </c>
      <c r="J373" s="1" t="s">
        <v>30</v>
      </c>
      <c r="K373" s="1">
        <v>151.85</v>
      </c>
    </row>
    <row r="374" spans="1:11" x14ac:dyDescent="0.2">
      <c r="A374" s="2">
        <v>42948</v>
      </c>
      <c r="B374" s="1" t="s">
        <v>162</v>
      </c>
      <c r="C374" s="1" t="s">
        <v>39</v>
      </c>
      <c r="D374" s="1" t="s">
        <v>53</v>
      </c>
      <c r="E374" s="1" t="s">
        <v>46</v>
      </c>
      <c r="F374" s="1">
        <v>5343</v>
      </c>
      <c r="G374" s="1" t="s">
        <v>15</v>
      </c>
      <c r="H374" s="1" t="s">
        <v>52</v>
      </c>
      <c r="I374" s="1" t="s">
        <v>35</v>
      </c>
      <c r="J374" s="1" t="s">
        <v>36</v>
      </c>
      <c r="K374" s="1">
        <v>204.10000000000002</v>
      </c>
    </row>
    <row r="375" spans="1:11" x14ac:dyDescent="0.2">
      <c r="A375" s="2">
        <v>42948</v>
      </c>
      <c r="B375" s="1" t="s">
        <v>162</v>
      </c>
      <c r="C375" s="1" t="s">
        <v>39</v>
      </c>
      <c r="D375" s="1" t="s">
        <v>53</v>
      </c>
      <c r="E375" s="1" t="s">
        <v>46</v>
      </c>
      <c r="F375" s="1">
        <v>5343</v>
      </c>
      <c r="G375" s="1" t="s">
        <v>15</v>
      </c>
      <c r="H375" s="1" t="s">
        <v>52</v>
      </c>
      <c r="I375" s="1" t="s">
        <v>17</v>
      </c>
      <c r="J375" s="1" t="s">
        <v>18</v>
      </c>
      <c r="K375" s="1">
        <v>248.08</v>
      </c>
    </row>
    <row r="376" spans="1:11" x14ac:dyDescent="0.2">
      <c r="A376" s="2">
        <v>42948</v>
      </c>
      <c r="B376" s="1" t="s">
        <v>162</v>
      </c>
      <c r="C376" s="1" t="s">
        <v>39</v>
      </c>
      <c r="D376" s="1" t="s">
        <v>53</v>
      </c>
      <c r="E376" s="1" t="s">
        <v>46</v>
      </c>
      <c r="F376" s="1">
        <v>5343</v>
      </c>
      <c r="G376" s="1" t="s">
        <v>15</v>
      </c>
      <c r="H376" s="1" t="s">
        <v>52</v>
      </c>
      <c r="I376" s="1" t="s">
        <v>21</v>
      </c>
      <c r="J376" s="1" t="s">
        <v>22</v>
      </c>
      <c r="K376" s="1">
        <v>577.27</v>
      </c>
    </row>
    <row r="377" spans="1:11" x14ac:dyDescent="0.2">
      <c r="A377" s="2">
        <v>42948</v>
      </c>
      <c r="B377" s="1" t="s">
        <v>162</v>
      </c>
      <c r="C377" s="1" t="s">
        <v>39</v>
      </c>
      <c r="D377" s="1" t="s">
        <v>53</v>
      </c>
      <c r="E377" s="1" t="s">
        <v>46</v>
      </c>
      <c r="F377" s="1">
        <v>5343</v>
      </c>
      <c r="G377" s="1" t="s">
        <v>15</v>
      </c>
      <c r="H377" s="1" t="s">
        <v>52</v>
      </c>
      <c r="I377" s="1" t="s">
        <v>19</v>
      </c>
      <c r="J377" s="1" t="s">
        <v>20</v>
      </c>
      <c r="K377" s="1">
        <v>511.34000000000003</v>
      </c>
    </row>
    <row r="378" spans="1:11" x14ac:dyDescent="0.2">
      <c r="A378" s="2">
        <v>42948</v>
      </c>
      <c r="B378" s="1" t="s">
        <v>162</v>
      </c>
      <c r="C378" s="1" t="s">
        <v>39</v>
      </c>
      <c r="D378" s="1" t="s">
        <v>53</v>
      </c>
      <c r="E378" s="1" t="s">
        <v>46</v>
      </c>
      <c r="F378" s="1">
        <v>5343</v>
      </c>
      <c r="G378" s="1" t="s">
        <v>15</v>
      </c>
      <c r="H378" s="1" t="s">
        <v>52</v>
      </c>
      <c r="I378" s="1" t="s">
        <v>35</v>
      </c>
      <c r="J378" s="1" t="s">
        <v>36</v>
      </c>
      <c r="K378" s="1">
        <v>1088.77</v>
      </c>
    </row>
    <row r="379" spans="1:11" x14ac:dyDescent="0.2">
      <c r="A379" s="2">
        <v>42948</v>
      </c>
      <c r="B379" s="1" t="s">
        <v>162</v>
      </c>
      <c r="C379" s="1" t="s">
        <v>39</v>
      </c>
      <c r="D379" s="1" t="s">
        <v>53</v>
      </c>
      <c r="E379" s="1" t="s">
        <v>46</v>
      </c>
      <c r="F379" s="1">
        <v>5343</v>
      </c>
      <c r="G379" s="1" t="s">
        <v>15</v>
      </c>
      <c r="H379" s="1" t="s">
        <v>52</v>
      </c>
      <c r="I379" s="1" t="s">
        <v>27</v>
      </c>
      <c r="J379" s="1" t="s">
        <v>28</v>
      </c>
      <c r="K379" s="1">
        <v>604.49000000000012</v>
      </c>
    </row>
    <row r="380" spans="1:11" x14ac:dyDescent="0.2">
      <c r="A380" s="2">
        <v>42948</v>
      </c>
      <c r="B380" s="1" t="s">
        <v>162</v>
      </c>
      <c r="C380" s="1" t="s">
        <v>39</v>
      </c>
      <c r="D380" s="1" t="s">
        <v>53</v>
      </c>
      <c r="E380" s="1" t="s">
        <v>46</v>
      </c>
      <c r="F380" s="1">
        <v>5343</v>
      </c>
      <c r="G380" s="1" t="s">
        <v>15</v>
      </c>
      <c r="H380" s="1" t="s">
        <v>52</v>
      </c>
      <c r="I380" s="1" t="s">
        <v>25</v>
      </c>
      <c r="J380" s="1" t="s">
        <v>26</v>
      </c>
      <c r="K380" s="1">
        <v>829.82</v>
      </c>
    </row>
    <row r="381" spans="1:11" x14ac:dyDescent="0.2">
      <c r="A381" s="2">
        <v>42948</v>
      </c>
      <c r="B381" s="1" t="s">
        <v>162</v>
      </c>
      <c r="C381" s="1" t="s">
        <v>39</v>
      </c>
      <c r="D381" s="1" t="s">
        <v>53</v>
      </c>
      <c r="E381" s="1" t="s">
        <v>46</v>
      </c>
      <c r="F381" s="1">
        <v>5343</v>
      </c>
      <c r="G381" s="1" t="s">
        <v>15</v>
      </c>
      <c r="H381" s="1" t="s">
        <v>52</v>
      </c>
      <c r="I381" s="1" t="s">
        <v>25</v>
      </c>
      <c r="J381" s="1" t="s">
        <v>26</v>
      </c>
      <c r="K381" s="1">
        <v>888.10000000000014</v>
      </c>
    </row>
    <row r="382" spans="1:11" x14ac:dyDescent="0.2">
      <c r="A382" s="2">
        <v>42948</v>
      </c>
      <c r="B382" s="1" t="s">
        <v>162</v>
      </c>
      <c r="C382" s="1" t="s">
        <v>39</v>
      </c>
      <c r="D382" s="1" t="s">
        <v>53</v>
      </c>
      <c r="E382" s="1" t="s">
        <v>46</v>
      </c>
      <c r="F382" s="1">
        <v>5343</v>
      </c>
      <c r="G382" s="1" t="s">
        <v>15</v>
      </c>
      <c r="H382" s="1" t="s">
        <v>52</v>
      </c>
      <c r="I382" s="1" t="s">
        <v>21</v>
      </c>
      <c r="J382" s="1" t="s">
        <v>22</v>
      </c>
      <c r="K382" s="1">
        <v>1596.6399999999999</v>
      </c>
    </row>
    <row r="383" spans="1:11" x14ac:dyDescent="0.2">
      <c r="A383" s="2">
        <v>42948</v>
      </c>
      <c r="B383" s="1" t="s">
        <v>162</v>
      </c>
      <c r="C383" s="1" t="s">
        <v>39</v>
      </c>
      <c r="D383" s="1" t="s">
        <v>53</v>
      </c>
      <c r="E383" s="1" t="s">
        <v>46</v>
      </c>
      <c r="F383" s="1">
        <v>5343</v>
      </c>
      <c r="G383" s="1" t="s">
        <v>15</v>
      </c>
      <c r="H383" s="1" t="s">
        <v>52</v>
      </c>
      <c r="I383" s="1" t="s">
        <v>19</v>
      </c>
      <c r="J383" s="1" t="s">
        <v>20</v>
      </c>
      <c r="K383" s="1">
        <v>1150.03</v>
      </c>
    </row>
    <row r="384" spans="1:11" x14ac:dyDescent="0.2">
      <c r="A384" s="2">
        <v>42948</v>
      </c>
      <c r="B384" s="1" t="s">
        <v>162</v>
      </c>
      <c r="C384" s="1" t="s">
        <v>39</v>
      </c>
      <c r="D384" s="1" t="s">
        <v>53</v>
      </c>
      <c r="E384" s="1" t="s">
        <v>46</v>
      </c>
      <c r="F384" s="1">
        <v>5343</v>
      </c>
      <c r="G384" s="1" t="s">
        <v>15</v>
      </c>
      <c r="H384" s="1" t="s">
        <v>52</v>
      </c>
      <c r="I384" s="1" t="s">
        <v>21</v>
      </c>
      <c r="J384" s="1" t="s">
        <v>22</v>
      </c>
      <c r="K384" s="1">
        <v>3190.32</v>
      </c>
    </row>
    <row r="385" spans="1:11" x14ac:dyDescent="0.2">
      <c r="A385" s="2">
        <v>42948</v>
      </c>
      <c r="B385" s="1" t="s">
        <v>162</v>
      </c>
      <c r="C385" s="1" t="s">
        <v>12</v>
      </c>
      <c r="D385" s="1" t="s">
        <v>54</v>
      </c>
      <c r="E385" s="1" t="s">
        <v>14</v>
      </c>
      <c r="F385" s="1">
        <v>2116</v>
      </c>
      <c r="G385" s="1" t="s">
        <v>15</v>
      </c>
      <c r="H385" s="1" t="s">
        <v>41</v>
      </c>
      <c r="I385" s="1" t="s">
        <v>31</v>
      </c>
      <c r="J385" s="1" t="s">
        <v>32</v>
      </c>
      <c r="K385" s="1">
        <v>39.049999999999997</v>
      </c>
    </row>
    <row r="386" spans="1:11" x14ac:dyDescent="0.2">
      <c r="A386" s="2">
        <v>42948</v>
      </c>
      <c r="B386" s="1" t="s">
        <v>162</v>
      </c>
      <c r="C386" s="1" t="s">
        <v>12</v>
      </c>
      <c r="D386" s="1" t="s">
        <v>54</v>
      </c>
      <c r="E386" s="1" t="s">
        <v>14</v>
      </c>
      <c r="F386" s="1">
        <v>2116</v>
      </c>
      <c r="G386" s="1" t="s">
        <v>15</v>
      </c>
      <c r="H386" s="1" t="s">
        <v>41</v>
      </c>
      <c r="I386" s="1" t="s">
        <v>29</v>
      </c>
      <c r="J386" s="1" t="s">
        <v>30</v>
      </c>
      <c r="K386" s="1">
        <v>31.68</v>
      </c>
    </row>
    <row r="387" spans="1:11" x14ac:dyDescent="0.2">
      <c r="A387" s="2">
        <v>42948</v>
      </c>
      <c r="B387" s="1" t="s">
        <v>162</v>
      </c>
      <c r="C387" s="1" t="s">
        <v>12</v>
      </c>
      <c r="D387" s="1" t="s">
        <v>54</v>
      </c>
      <c r="E387" s="1" t="s">
        <v>14</v>
      </c>
      <c r="F387" s="1">
        <v>2116</v>
      </c>
      <c r="G387" s="1" t="s">
        <v>15</v>
      </c>
      <c r="H387" s="1" t="s">
        <v>41</v>
      </c>
      <c r="I387" s="1" t="s">
        <v>25</v>
      </c>
      <c r="J387" s="1" t="s">
        <v>26</v>
      </c>
      <c r="K387" s="1">
        <v>69.400000000000006</v>
      </c>
    </row>
    <row r="388" spans="1:11" x14ac:dyDescent="0.2">
      <c r="A388" s="2">
        <v>42948</v>
      </c>
      <c r="B388" s="1" t="s">
        <v>162</v>
      </c>
      <c r="C388" s="1" t="s">
        <v>12</v>
      </c>
      <c r="D388" s="1" t="s">
        <v>54</v>
      </c>
      <c r="E388" s="1" t="s">
        <v>14</v>
      </c>
      <c r="F388" s="1">
        <v>2116</v>
      </c>
      <c r="G388" s="1" t="s">
        <v>15</v>
      </c>
      <c r="H388" s="1" t="s">
        <v>41</v>
      </c>
      <c r="I388" s="1" t="s">
        <v>23</v>
      </c>
      <c r="J388" s="1" t="s">
        <v>24</v>
      </c>
      <c r="K388" s="1">
        <v>2</v>
      </c>
    </row>
    <row r="389" spans="1:11" x14ac:dyDescent="0.2">
      <c r="A389" s="2">
        <v>42948</v>
      </c>
      <c r="B389" s="1" t="s">
        <v>162</v>
      </c>
      <c r="C389" s="1" t="s">
        <v>12</v>
      </c>
      <c r="D389" s="1" t="s">
        <v>54</v>
      </c>
      <c r="E389" s="1" t="s">
        <v>14</v>
      </c>
      <c r="F389" s="1">
        <v>2116</v>
      </c>
      <c r="G389" s="1" t="s">
        <v>15</v>
      </c>
      <c r="H389" s="1" t="s">
        <v>41</v>
      </c>
      <c r="I389" s="1" t="s">
        <v>23</v>
      </c>
      <c r="J389" s="1" t="s">
        <v>24</v>
      </c>
      <c r="K389" s="1">
        <v>160.08000000000001</v>
      </c>
    </row>
    <row r="390" spans="1:11" x14ac:dyDescent="0.2">
      <c r="A390" s="2">
        <v>42948</v>
      </c>
      <c r="B390" s="1" t="s">
        <v>162</v>
      </c>
      <c r="C390" s="1" t="s">
        <v>12</v>
      </c>
      <c r="D390" s="1" t="s">
        <v>54</v>
      </c>
      <c r="E390" s="1" t="s">
        <v>14</v>
      </c>
      <c r="F390" s="1">
        <v>2116</v>
      </c>
      <c r="G390" s="1" t="s">
        <v>15</v>
      </c>
      <c r="H390" s="1" t="s">
        <v>41</v>
      </c>
      <c r="I390" s="1" t="s">
        <v>25</v>
      </c>
      <c r="J390" s="1" t="s">
        <v>26</v>
      </c>
      <c r="K390" s="1">
        <v>1.5</v>
      </c>
    </row>
    <row r="391" spans="1:11" x14ac:dyDescent="0.2">
      <c r="A391" s="2">
        <v>42948</v>
      </c>
      <c r="B391" s="1" t="s">
        <v>162</v>
      </c>
      <c r="C391" s="1" t="s">
        <v>12</v>
      </c>
      <c r="D391" s="1" t="s">
        <v>54</v>
      </c>
      <c r="E391" s="1" t="s">
        <v>14</v>
      </c>
      <c r="F391" s="1">
        <v>2116</v>
      </c>
      <c r="G391" s="1" t="s">
        <v>15</v>
      </c>
      <c r="H391" s="1" t="s">
        <v>41</v>
      </c>
      <c r="I391" s="1" t="s">
        <v>19</v>
      </c>
      <c r="J391" s="1" t="s">
        <v>20</v>
      </c>
      <c r="K391" s="1">
        <v>6</v>
      </c>
    </row>
    <row r="392" spans="1:11" x14ac:dyDescent="0.2">
      <c r="A392" s="2">
        <v>42948</v>
      </c>
      <c r="B392" s="1" t="s">
        <v>162</v>
      </c>
      <c r="C392" s="1" t="s">
        <v>12</v>
      </c>
      <c r="D392" s="1" t="s">
        <v>54</v>
      </c>
      <c r="E392" s="1" t="s">
        <v>14</v>
      </c>
      <c r="F392" s="1">
        <v>2116</v>
      </c>
      <c r="G392" s="1" t="s">
        <v>15</v>
      </c>
      <c r="H392" s="1" t="s">
        <v>41</v>
      </c>
      <c r="I392" s="1" t="s">
        <v>21</v>
      </c>
      <c r="J392" s="1" t="s">
        <v>22</v>
      </c>
      <c r="K392" s="1">
        <v>8.4400000000000013</v>
      </c>
    </row>
    <row r="393" spans="1:11" x14ac:dyDescent="0.2">
      <c r="A393" s="2">
        <v>42948</v>
      </c>
      <c r="B393" s="1" t="s">
        <v>162</v>
      </c>
      <c r="C393" s="1" t="s">
        <v>12</v>
      </c>
      <c r="D393" s="1" t="s">
        <v>54</v>
      </c>
      <c r="E393" s="1" t="s">
        <v>14</v>
      </c>
      <c r="F393" s="1">
        <v>2116</v>
      </c>
      <c r="G393" s="1" t="s">
        <v>15</v>
      </c>
      <c r="H393" s="1" t="s">
        <v>41</v>
      </c>
      <c r="I393" s="1" t="s">
        <v>27</v>
      </c>
      <c r="J393" s="1" t="s">
        <v>28</v>
      </c>
      <c r="K393" s="1">
        <v>0.9</v>
      </c>
    </row>
    <row r="394" spans="1:11" x14ac:dyDescent="0.2">
      <c r="A394" s="2">
        <v>42948</v>
      </c>
      <c r="B394" s="1" t="s">
        <v>162</v>
      </c>
      <c r="C394" s="1" t="s">
        <v>12</v>
      </c>
      <c r="D394" s="1" t="s">
        <v>54</v>
      </c>
      <c r="E394" s="1" t="s">
        <v>14</v>
      </c>
      <c r="F394" s="1">
        <v>2116</v>
      </c>
      <c r="G394" s="1" t="s">
        <v>15</v>
      </c>
      <c r="H394" s="1" t="s">
        <v>41</v>
      </c>
      <c r="I394" s="1" t="s">
        <v>21</v>
      </c>
      <c r="J394" s="1" t="s">
        <v>22</v>
      </c>
      <c r="K394" s="1">
        <v>2</v>
      </c>
    </row>
    <row r="395" spans="1:11" x14ac:dyDescent="0.2">
      <c r="A395" s="2">
        <v>42948</v>
      </c>
      <c r="B395" s="1" t="s">
        <v>162</v>
      </c>
      <c r="C395" s="1" t="s">
        <v>12</v>
      </c>
      <c r="D395" s="1" t="s">
        <v>54</v>
      </c>
      <c r="E395" s="1" t="s">
        <v>14</v>
      </c>
      <c r="F395" s="1">
        <v>2116</v>
      </c>
      <c r="G395" s="1" t="s">
        <v>15</v>
      </c>
      <c r="H395" s="1" t="s">
        <v>41</v>
      </c>
      <c r="I395" s="1" t="s">
        <v>35</v>
      </c>
      <c r="J395" s="1" t="s">
        <v>36</v>
      </c>
      <c r="K395" s="1">
        <v>8.26</v>
      </c>
    </row>
    <row r="396" spans="1:11" x14ac:dyDescent="0.2">
      <c r="A396" s="2">
        <v>42948</v>
      </c>
      <c r="B396" s="1" t="s">
        <v>162</v>
      </c>
      <c r="C396" s="1" t="s">
        <v>12</v>
      </c>
      <c r="D396" s="1" t="s">
        <v>54</v>
      </c>
      <c r="E396" s="1" t="s">
        <v>14</v>
      </c>
      <c r="F396" s="1">
        <v>2116</v>
      </c>
      <c r="G396" s="1" t="s">
        <v>15</v>
      </c>
      <c r="H396" s="1" t="s">
        <v>41</v>
      </c>
      <c r="I396" s="1" t="s">
        <v>33</v>
      </c>
      <c r="J396" s="1" t="s">
        <v>34</v>
      </c>
      <c r="K396" s="1">
        <v>8.2799999999999994</v>
      </c>
    </row>
    <row r="397" spans="1:11" x14ac:dyDescent="0.2">
      <c r="A397" s="2">
        <v>42948</v>
      </c>
      <c r="B397" s="1" t="s">
        <v>162</v>
      </c>
      <c r="C397" s="1" t="s">
        <v>12</v>
      </c>
      <c r="D397" s="1" t="s">
        <v>54</v>
      </c>
      <c r="E397" s="1" t="s">
        <v>14</v>
      </c>
      <c r="F397" s="1">
        <v>2116</v>
      </c>
      <c r="G397" s="1" t="s">
        <v>15</v>
      </c>
      <c r="H397" s="1" t="s">
        <v>41</v>
      </c>
      <c r="I397" s="1" t="s">
        <v>27</v>
      </c>
      <c r="J397" s="1" t="s">
        <v>28</v>
      </c>
      <c r="K397" s="1">
        <v>9.9700000000000006</v>
      </c>
    </row>
    <row r="398" spans="1:11" x14ac:dyDescent="0.2">
      <c r="A398" s="2">
        <v>42948</v>
      </c>
      <c r="B398" s="1" t="s">
        <v>162</v>
      </c>
      <c r="C398" s="1" t="s">
        <v>12</v>
      </c>
      <c r="D398" s="1" t="s">
        <v>54</v>
      </c>
      <c r="E398" s="1" t="s">
        <v>14</v>
      </c>
      <c r="F398" s="1">
        <v>2116</v>
      </c>
      <c r="G398" s="1" t="s">
        <v>15</v>
      </c>
      <c r="H398" s="1" t="s">
        <v>41</v>
      </c>
      <c r="I398" s="1" t="s">
        <v>23</v>
      </c>
      <c r="J398" s="1" t="s">
        <v>24</v>
      </c>
      <c r="K398" s="1">
        <v>48.83</v>
      </c>
    </row>
    <row r="399" spans="1:11" x14ac:dyDescent="0.2">
      <c r="A399" s="2">
        <v>42948</v>
      </c>
      <c r="B399" s="1" t="s">
        <v>162</v>
      </c>
      <c r="C399" s="1" t="s">
        <v>12</v>
      </c>
      <c r="D399" s="1" t="s">
        <v>54</v>
      </c>
      <c r="E399" s="1" t="s">
        <v>14</v>
      </c>
      <c r="F399" s="1">
        <v>2116</v>
      </c>
      <c r="G399" s="1" t="s">
        <v>15</v>
      </c>
      <c r="H399" s="1" t="s">
        <v>41</v>
      </c>
      <c r="I399" s="1" t="s">
        <v>33</v>
      </c>
      <c r="J399" s="1" t="s">
        <v>34</v>
      </c>
      <c r="K399" s="1">
        <v>44.599999999999994</v>
      </c>
    </row>
    <row r="400" spans="1:11" x14ac:dyDescent="0.2">
      <c r="A400" s="2">
        <v>42948</v>
      </c>
      <c r="B400" s="1" t="s">
        <v>162</v>
      </c>
      <c r="C400" s="1" t="s">
        <v>12</v>
      </c>
      <c r="D400" s="1" t="s">
        <v>54</v>
      </c>
      <c r="E400" s="1" t="s">
        <v>14</v>
      </c>
      <c r="F400" s="1">
        <v>2116</v>
      </c>
      <c r="G400" s="1" t="s">
        <v>15</v>
      </c>
      <c r="H400" s="1" t="s">
        <v>41</v>
      </c>
      <c r="I400" s="1" t="s">
        <v>19</v>
      </c>
      <c r="J400" s="1" t="s">
        <v>20</v>
      </c>
      <c r="K400" s="1">
        <v>25.98</v>
      </c>
    </row>
    <row r="401" spans="1:11" x14ac:dyDescent="0.2">
      <c r="A401" s="2">
        <v>42948</v>
      </c>
      <c r="B401" s="1" t="s">
        <v>162</v>
      </c>
      <c r="C401" s="1" t="s">
        <v>12</v>
      </c>
      <c r="D401" s="1" t="s">
        <v>54</v>
      </c>
      <c r="E401" s="1" t="s">
        <v>14</v>
      </c>
      <c r="F401" s="1">
        <v>2116</v>
      </c>
      <c r="G401" s="1" t="s">
        <v>15</v>
      </c>
      <c r="H401" s="1" t="s">
        <v>41</v>
      </c>
      <c r="I401" s="1" t="s">
        <v>19</v>
      </c>
      <c r="J401" s="1" t="s">
        <v>20</v>
      </c>
      <c r="K401" s="1">
        <v>38.97</v>
      </c>
    </row>
    <row r="402" spans="1:11" x14ac:dyDescent="0.2">
      <c r="A402" s="2">
        <v>42948</v>
      </c>
      <c r="B402" s="1" t="s">
        <v>162</v>
      </c>
      <c r="C402" s="1" t="s">
        <v>12</v>
      </c>
      <c r="D402" s="1" t="s">
        <v>54</v>
      </c>
      <c r="E402" s="1" t="s">
        <v>14</v>
      </c>
      <c r="F402" s="1">
        <v>2116</v>
      </c>
      <c r="G402" s="1" t="s">
        <v>15</v>
      </c>
      <c r="H402" s="1" t="s">
        <v>41</v>
      </c>
      <c r="I402" s="1" t="s">
        <v>27</v>
      </c>
      <c r="J402" s="1" t="s">
        <v>28</v>
      </c>
      <c r="K402" s="1">
        <v>28.13</v>
      </c>
    </row>
    <row r="403" spans="1:11" x14ac:dyDescent="0.2">
      <c r="A403" s="2">
        <v>42948</v>
      </c>
      <c r="B403" s="1" t="s">
        <v>162</v>
      </c>
      <c r="C403" s="1" t="s">
        <v>12</v>
      </c>
      <c r="D403" s="1" t="s">
        <v>54</v>
      </c>
      <c r="E403" s="1" t="s">
        <v>14</v>
      </c>
      <c r="F403" s="1">
        <v>2116</v>
      </c>
      <c r="G403" s="1" t="s">
        <v>15</v>
      </c>
      <c r="H403" s="1" t="s">
        <v>41</v>
      </c>
      <c r="I403" s="1" t="s">
        <v>33</v>
      </c>
      <c r="J403" s="1" t="s">
        <v>34</v>
      </c>
      <c r="K403" s="1">
        <v>83.02</v>
      </c>
    </row>
    <row r="404" spans="1:11" x14ac:dyDescent="0.2">
      <c r="A404" s="2">
        <v>42948</v>
      </c>
      <c r="B404" s="1" t="s">
        <v>162</v>
      </c>
      <c r="C404" s="1" t="s">
        <v>12</v>
      </c>
      <c r="D404" s="1" t="s">
        <v>54</v>
      </c>
      <c r="E404" s="1" t="s">
        <v>14</v>
      </c>
      <c r="F404" s="1">
        <v>2116</v>
      </c>
      <c r="G404" s="1" t="s">
        <v>15</v>
      </c>
      <c r="H404" s="1" t="s">
        <v>41</v>
      </c>
      <c r="I404" s="1" t="s">
        <v>25</v>
      </c>
      <c r="J404" s="1" t="s">
        <v>26</v>
      </c>
      <c r="K404" s="1">
        <v>90.22</v>
      </c>
    </row>
    <row r="405" spans="1:11" x14ac:dyDescent="0.2">
      <c r="A405" s="2">
        <v>42948</v>
      </c>
      <c r="B405" s="1" t="s">
        <v>162</v>
      </c>
      <c r="C405" s="1" t="s">
        <v>12</v>
      </c>
      <c r="D405" s="1" t="s">
        <v>54</v>
      </c>
      <c r="E405" s="1" t="s">
        <v>14</v>
      </c>
      <c r="F405" s="1">
        <v>2116</v>
      </c>
      <c r="G405" s="1" t="s">
        <v>15</v>
      </c>
      <c r="H405" s="1" t="s">
        <v>41</v>
      </c>
      <c r="I405" s="1" t="s">
        <v>35</v>
      </c>
      <c r="J405" s="1" t="s">
        <v>36</v>
      </c>
      <c r="K405" s="1">
        <v>71.5</v>
      </c>
    </row>
    <row r="406" spans="1:11" x14ac:dyDescent="0.2">
      <c r="A406" s="2">
        <v>42948</v>
      </c>
      <c r="B406" s="1" t="s">
        <v>162</v>
      </c>
      <c r="C406" s="1" t="s">
        <v>12</v>
      </c>
      <c r="D406" s="1" t="s">
        <v>54</v>
      </c>
      <c r="E406" s="1" t="s">
        <v>14</v>
      </c>
      <c r="F406" s="1">
        <v>2116</v>
      </c>
      <c r="G406" s="1" t="s">
        <v>15</v>
      </c>
      <c r="H406" s="1" t="s">
        <v>41</v>
      </c>
      <c r="I406" s="1" t="s">
        <v>31</v>
      </c>
      <c r="J406" s="1" t="s">
        <v>32</v>
      </c>
      <c r="K406" s="1">
        <v>48.910000000000004</v>
      </c>
    </row>
    <row r="407" spans="1:11" x14ac:dyDescent="0.2">
      <c r="A407" s="2">
        <v>42948</v>
      </c>
      <c r="B407" s="1" t="s">
        <v>162</v>
      </c>
      <c r="C407" s="1" t="s">
        <v>12</v>
      </c>
      <c r="D407" s="1" t="s">
        <v>54</v>
      </c>
      <c r="E407" s="1" t="s">
        <v>14</v>
      </c>
      <c r="F407" s="1">
        <v>2116</v>
      </c>
      <c r="G407" s="1" t="s">
        <v>15</v>
      </c>
      <c r="H407" s="1" t="s">
        <v>41</v>
      </c>
      <c r="I407" s="1" t="s">
        <v>29</v>
      </c>
      <c r="J407" s="1" t="s">
        <v>30</v>
      </c>
      <c r="K407" s="1">
        <v>110.62</v>
      </c>
    </row>
    <row r="408" spans="1:11" x14ac:dyDescent="0.2">
      <c r="A408" s="2">
        <v>42948</v>
      </c>
      <c r="B408" s="1" t="s">
        <v>162</v>
      </c>
      <c r="C408" s="1" t="s">
        <v>12</v>
      </c>
      <c r="D408" s="1" t="s">
        <v>54</v>
      </c>
      <c r="E408" s="1" t="s">
        <v>14</v>
      </c>
      <c r="F408" s="1">
        <v>2116</v>
      </c>
      <c r="G408" s="1" t="s">
        <v>15</v>
      </c>
      <c r="H408" s="1" t="s">
        <v>41</v>
      </c>
      <c r="I408" s="1" t="s">
        <v>35</v>
      </c>
      <c r="J408" s="1" t="s">
        <v>36</v>
      </c>
      <c r="K408" s="1">
        <v>119.96</v>
      </c>
    </row>
    <row r="409" spans="1:11" x14ac:dyDescent="0.2">
      <c r="A409" s="2">
        <v>42948</v>
      </c>
      <c r="B409" s="1" t="s">
        <v>162</v>
      </c>
      <c r="C409" s="1" t="s">
        <v>12</v>
      </c>
      <c r="D409" s="1" t="s">
        <v>54</v>
      </c>
      <c r="E409" s="1" t="s">
        <v>14</v>
      </c>
      <c r="F409" s="1">
        <v>2116</v>
      </c>
      <c r="G409" s="1" t="s">
        <v>15</v>
      </c>
      <c r="H409" s="1" t="s">
        <v>41</v>
      </c>
      <c r="I409" s="1" t="s">
        <v>23</v>
      </c>
      <c r="J409" s="1" t="s">
        <v>24</v>
      </c>
      <c r="K409" s="1">
        <v>120.13</v>
      </c>
    </row>
    <row r="410" spans="1:11" x14ac:dyDescent="0.2">
      <c r="A410" s="2">
        <v>42948</v>
      </c>
      <c r="B410" s="1" t="s">
        <v>162</v>
      </c>
      <c r="C410" s="1" t="s">
        <v>12</v>
      </c>
      <c r="D410" s="1" t="s">
        <v>54</v>
      </c>
      <c r="E410" s="1" t="s">
        <v>14</v>
      </c>
      <c r="F410" s="1">
        <v>2116</v>
      </c>
      <c r="G410" s="1" t="s">
        <v>15</v>
      </c>
      <c r="H410" s="1" t="s">
        <v>41</v>
      </c>
      <c r="I410" s="1" t="s">
        <v>17</v>
      </c>
      <c r="J410" s="1" t="s">
        <v>18</v>
      </c>
      <c r="K410" s="1">
        <v>592.05999999999995</v>
      </c>
    </row>
    <row r="411" spans="1:11" x14ac:dyDescent="0.2">
      <c r="A411" s="2">
        <v>42948</v>
      </c>
      <c r="B411" s="1" t="s">
        <v>162</v>
      </c>
      <c r="C411" s="1" t="s">
        <v>12</v>
      </c>
      <c r="D411" s="1" t="s">
        <v>54</v>
      </c>
      <c r="E411" s="1" t="s">
        <v>14</v>
      </c>
      <c r="F411" s="1">
        <v>2116</v>
      </c>
      <c r="G411" s="1" t="s">
        <v>15</v>
      </c>
      <c r="H411" s="1" t="s">
        <v>41</v>
      </c>
      <c r="I411" s="1" t="s">
        <v>17</v>
      </c>
      <c r="J411" s="1" t="s">
        <v>18</v>
      </c>
      <c r="K411" s="1">
        <v>151.13000000000002</v>
      </c>
    </row>
    <row r="412" spans="1:11" x14ac:dyDescent="0.2">
      <c r="A412" s="2">
        <v>42948</v>
      </c>
      <c r="B412" s="1" t="s">
        <v>162</v>
      </c>
      <c r="C412" s="1" t="s">
        <v>12</v>
      </c>
      <c r="D412" s="1" t="s">
        <v>54</v>
      </c>
      <c r="E412" s="1" t="s">
        <v>14</v>
      </c>
      <c r="F412" s="1">
        <v>2116</v>
      </c>
      <c r="G412" s="1" t="s">
        <v>15</v>
      </c>
      <c r="H412" s="1" t="s">
        <v>41</v>
      </c>
      <c r="I412" s="1" t="s">
        <v>19</v>
      </c>
      <c r="J412" s="1" t="s">
        <v>20</v>
      </c>
      <c r="K412" s="1">
        <v>103.07</v>
      </c>
    </row>
    <row r="413" spans="1:11" x14ac:dyDescent="0.2">
      <c r="A413" s="2">
        <v>42948</v>
      </c>
      <c r="B413" s="1" t="s">
        <v>162</v>
      </c>
      <c r="C413" s="1" t="s">
        <v>12</v>
      </c>
      <c r="D413" s="1" t="s">
        <v>54</v>
      </c>
      <c r="E413" s="1" t="s">
        <v>14</v>
      </c>
      <c r="F413" s="1">
        <v>2116</v>
      </c>
      <c r="G413" s="1" t="s">
        <v>15</v>
      </c>
      <c r="H413" s="1" t="s">
        <v>41</v>
      </c>
      <c r="I413" s="1" t="s">
        <v>25</v>
      </c>
      <c r="J413" s="1" t="s">
        <v>26</v>
      </c>
      <c r="K413" s="1">
        <v>268.95999999999998</v>
      </c>
    </row>
    <row r="414" spans="1:11" x14ac:dyDescent="0.2">
      <c r="A414" s="2">
        <v>42948</v>
      </c>
      <c r="B414" s="1" t="s">
        <v>162</v>
      </c>
      <c r="C414" s="1" t="s">
        <v>12</v>
      </c>
      <c r="D414" s="1" t="s">
        <v>54</v>
      </c>
      <c r="E414" s="1" t="s">
        <v>14</v>
      </c>
      <c r="F414" s="1">
        <v>2116</v>
      </c>
      <c r="G414" s="1" t="s">
        <v>15</v>
      </c>
      <c r="H414" s="1" t="s">
        <v>41</v>
      </c>
      <c r="I414" s="1" t="s">
        <v>21</v>
      </c>
      <c r="J414" s="1" t="s">
        <v>22</v>
      </c>
      <c r="K414" s="1">
        <v>181.11</v>
      </c>
    </row>
    <row r="415" spans="1:11" x14ac:dyDescent="0.2">
      <c r="A415" s="2">
        <v>42948</v>
      </c>
      <c r="B415" s="1" t="s">
        <v>162</v>
      </c>
      <c r="C415" s="1" t="s">
        <v>12</v>
      </c>
      <c r="D415" s="1" t="s">
        <v>54</v>
      </c>
      <c r="E415" s="1" t="s">
        <v>14</v>
      </c>
      <c r="F415" s="1">
        <v>2116</v>
      </c>
      <c r="G415" s="1" t="s">
        <v>15</v>
      </c>
      <c r="H415" s="1" t="s">
        <v>41</v>
      </c>
      <c r="I415" s="1" t="s">
        <v>19</v>
      </c>
      <c r="J415" s="1" t="s">
        <v>20</v>
      </c>
      <c r="K415" s="1">
        <v>433.03999999999996</v>
      </c>
    </row>
    <row r="416" spans="1:11" x14ac:dyDescent="0.2">
      <c r="A416" s="2">
        <v>42948</v>
      </c>
      <c r="B416" s="1" t="s">
        <v>162</v>
      </c>
      <c r="C416" s="1" t="s">
        <v>12</v>
      </c>
      <c r="D416" s="1" t="s">
        <v>54</v>
      </c>
      <c r="E416" s="1" t="s">
        <v>14</v>
      </c>
      <c r="F416" s="1">
        <v>2116</v>
      </c>
      <c r="G416" s="1" t="s">
        <v>15</v>
      </c>
      <c r="H416" s="1" t="s">
        <v>41</v>
      </c>
      <c r="I416" s="1" t="s">
        <v>29</v>
      </c>
      <c r="J416" s="1" t="s">
        <v>30</v>
      </c>
      <c r="K416" s="1">
        <v>262.82</v>
      </c>
    </row>
    <row r="417" spans="1:11" x14ac:dyDescent="0.2">
      <c r="A417" s="2">
        <v>42948</v>
      </c>
      <c r="B417" s="1" t="s">
        <v>162</v>
      </c>
      <c r="C417" s="1" t="s">
        <v>12</v>
      </c>
      <c r="D417" s="1" t="s">
        <v>54</v>
      </c>
      <c r="E417" s="1" t="s">
        <v>14</v>
      </c>
      <c r="F417" s="1">
        <v>2116</v>
      </c>
      <c r="G417" s="1" t="s">
        <v>15</v>
      </c>
      <c r="H417" s="1" t="s">
        <v>41</v>
      </c>
      <c r="I417" s="1" t="s">
        <v>27</v>
      </c>
      <c r="J417" s="1" t="s">
        <v>28</v>
      </c>
      <c r="K417" s="1">
        <v>261.25000000000006</v>
      </c>
    </row>
    <row r="418" spans="1:11" x14ac:dyDescent="0.2">
      <c r="A418" s="2">
        <v>42948</v>
      </c>
      <c r="B418" s="1" t="s">
        <v>162</v>
      </c>
      <c r="C418" s="1" t="s">
        <v>12</v>
      </c>
      <c r="D418" s="1" t="s">
        <v>54</v>
      </c>
      <c r="E418" s="1" t="s">
        <v>14</v>
      </c>
      <c r="F418" s="1">
        <v>2116</v>
      </c>
      <c r="G418" s="1" t="s">
        <v>15</v>
      </c>
      <c r="H418" s="1" t="s">
        <v>41</v>
      </c>
      <c r="I418" s="1" t="s">
        <v>25</v>
      </c>
      <c r="J418" s="1" t="s">
        <v>26</v>
      </c>
      <c r="K418" s="1">
        <v>358.43</v>
      </c>
    </row>
    <row r="419" spans="1:11" x14ac:dyDescent="0.2">
      <c r="A419" s="2">
        <v>42948</v>
      </c>
      <c r="B419" s="1" t="s">
        <v>162</v>
      </c>
      <c r="C419" s="1" t="s">
        <v>12</v>
      </c>
      <c r="D419" s="1" t="s">
        <v>54</v>
      </c>
      <c r="E419" s="1" t="s">
        <v>14</v>
      </c>
      <c r="F419" s="1">
        <v>2116</v>
      </c>
      <c r="G419" s="1" t="s">
        <v>15</v>
      </c>
      <c r="H419" s="1" t="s">
        <v>41</v>
      </c>
      <c r="I419" s="1" t="s">
        <v>31</v>
      </c>
      <c r="J419" s="1" t="s">
        <v>32</v>
      </c>
      <c r="K419" s="1">
        <v>462.74999999999994</v>
      </c>
    </row>
    <row r="420" spans="1:11" x14ac:dyDescent="0.2">
      <c r="A420" s="2">
        <v>42948</v>
      </c>
      <c r="B420" s="1" t="s">
        <v>162</v>
      </c>
      <c r="C420" s="1" t="s">
        <v>12</v>
      </c>
      <c r="D420" s="1" t="s">
        <v>54</v>
      </c>
      <c r="E420" s="1" t="s">
        <v>14</v>
      </c>
      <c r="F420" s="1">
        <v>2116</v>
      </c>
      <c r="G420" s="1" t="s">
        <v>15</v>
      </c>
      <c r="H420" s="1" t="s">
        <v>41</v>
      </c>
      <c r="I420" s="1" t="s">
        <v>21</v>
      </c>
      <c r="J420" s="1" t="s">
        <v>22</v>
      </c>
      <c r="K420" s="1">
        <v>292.11</v>
      </c>
    </row>
    <row r="421" spans="1:11" x14ac:dyDescent="0.2">
      <c r="A421" s="2">
        <v>42948</v>
      </c>
      <c r="B421" s="1" t="s">
        <v>162</v>
      </c>
      <c r="C421" s="1" t="s">
        <v>12</v>
      </c>
      <c r="D421" s="1" t="s">
        <v>54</v>
      </c>
      <c r="E421" s="1" t="s">
        <v>14</v>
      </c>
      <c r="F421" s="1">
        <v>2116</v>
      </c>
      <c r="G421" s="1" t="s">
        <v>15</v>
      </c>
      <c r="H421" s="1" t="s">
        <v>41</v>
      </c>
      <c r="I421" s="1" t="s">
        <v>23</v>
      </c>
      <c r="J421" s="1" t="s">
        <v>24</v>
      </c>
      <c r="K421" s="1">
        <v>376.5</v>
      </c>
    </row>
    <row r="422" spans="1:11" x14ac:dyDescent="0.2">
      <c r="A422" s="2">
        <v>42948</v>
      </c>
      <c r="B422" s="1" t="s">
        <v>162</v>
      </c>
      <c r="C422" s="1" t="s">
        <v>12</v>
      </c>
      <c r="D422" s="1" t="s">
        <v>54</v>
      </c>
      <c r="E422" s="1" t="s">
        <v>14</v>
      </c>
      <c r="F422" s="1">
        <v>2116</v>
      </c>
      <c r="G422" s="1" t="s">
        <v>15</v>
      </c>
      <c r="H422" s="1" t="s">
        <v>41</v>
      </c>
      <c r="I422" s="1" t="s">
        <v>25</v>
      </c>
      <c r="J422" s="1" t="s">
        <v>26</v>
      </c>
      <c r="K422" s="1">
        <v>275.64000000000004</v>
      </c>
    </row>
    <row r="423" spans="1:11" x14ac:dyDescent="0.2">
      <c r="A423" s="2">
        <v>42948</v>
      </c>
      <c r="B423" s="1" t="s">
        <v>162</v>
      </c>
      <c r="C423" s="1" t="s">
        <v>12</v>
      </c>
      <c r="D423" s="1" t="s">
        <v>54</v>
      </c>
      <c r="E423" s="1" t="s">
        <v>14</v>
      </c>
      <c r="F423" s="1">
        <v>2116</v>
      </c>
      <c r="G423" s="1" t="s">
        <v>15</v>
      </c>
      <c r="H423" s="1" t="s">
        <v>41</v>
      </c>
      <c r="I423" s="1" t="s">
        <v>29</v>
      </c>
      <c r="J423" s="1" t="s">
        <v>30</v>
      </c>
      <c r="K423" s="1">
        <v>604.28</v>
      </c>
    </row>
    <row r="424" spans="1:11" x14ac:dyDescent="0.2">
      <c r="A424" s="2">
        <v>42948</v>
      </c>
      <c r="B424" s="1" t="s">
        <v>162</v>
      </c>
      <c r="C424" s="1" t="s">
        <v>12</v>
      </c>
      <c r="D424" s="1" t="s">
        <v>54</v>
      </c>
      <c r="E424" s="1" t="s">
        <v>14</v>
      </c>
      <c r="F424" s="1">
        <v>2116</v>
      </c>
      <c r="G424" s="1" t="s">
        <v>15</v>
      </c>
      <c r="H424" s="1" t="s">
        <v>41</v>
      </c>
      <c r="I424" s="1" t="s">
        <v>33</v>
      </c>
      <c r="J424" s="1" t="s">
        <v>34</v>
      </c>
      <c r="K424" s="1">
        <v>935.17</v>
      </c>
    </row>
    <row r="425" spans="1:11" x14ac:dyDescent="0.2">
      <c r="A425" s="2">
        <v>42948</v>
      </c>
      <c r="B425" s="1" t="s">
        <v>162</v>
      </c>
      <c r="C425" s="1" t="s">
        <v>12</v>
      </c>
      <c r="D425" s="1" t="s">
        <v>54</v>
      </c>
      <c r="E425" s="1" t="s">
        <v>14</v>
      </c>
      <c r="F425" s="1">
        <v>2116</v>
      </c>
      <c r="G425" s="1" t="s">
        <v>15</v>
      </c>
      <c r="H425" s="1" t="s">
        <v>41</v>
      </c>
      <c r="I425" s="1" t="s">
        <v>31</v>
      </c>
      <c r="J425" s="1" t="s">
        <v>32</v>
      </c>
      <c r="K425" s="1">
        <v>469.28000000000003</v>
      </c>
    </row>
    <row r="426" spans="1:11" x14ac:dyDescent="0.2">
      <c r="A426" s="2">
        <v>42948</v>
      </c>
      <c r="B426" s="1" t="s">
        <v>162</v>
      </c>
      <c r="C426" s="1" t="s">
        <v>12</v>
      </c>
      <c r="D426" s="1" t="s">
        <v>54</v>
      </c>
      <c r="E426" s="1" t="s">
        <v>14</v>
      </c>
      <c r="F426" s="1">
        <v>2116</v>
      </c>
      <c r="G426" s="1" t="s">
        <v>15</v>
      </c>
      <c r="H426" s="1" t="s">
        <v>41</v>
      </c>
      <c r="I426" s="1" t="s">
        <v>23</v>
      </c>
      <c r="J426" s="1" t="s">
        <v>24</v>
      </c>
      <c r="K426" s="1">
        <v>435.71</v>
      </c>
    </row>
    <row r="427" spans="1:11" x14ac:dyDescent="0.2">
      <c r="A427" s="2">
        <v>42948</v>
      </c>
      <c r="B427" s="1" t="s">
        <v>162</v>
      </c>
      <c r="C427" s="1" t="s">
        <v>12</v>
      </c>
      <c r="D427" s="1" t="s">
        <v>54</v>
      </c>
      <c r="E427" s="1" t="s">
        <v>14</v>
      </c>
      <c r="F427" s="1">
        <v>2116</v>
      </c>
      <c r="G427" s="1" t="s">
        <v>15</v>
      </c>
      <c r="H427" s="1" t="s">
        <v>41</v>
      </c>
      <c r="I427" s="1" t="s">
        <v>31</v>
      </c>
      <c r="J427" s="1" t="s">
        <v>32</v>
      </c>
      <c r="K427" s="1">
        <v>413.26000000000005</v>
      </c>
    </row>
    <row r="428" spans="1:11" x14ac:dyDescent="0.2">
      <c r="A428" s="2">
        <v>42948</v>
      </c>
      <c r="B428" s="1" t="s">
        <v>162</v>
      </c>
      <c r="C428" s="1" t="s">
        <v>12</v>
      </c>
      <c r="D428" s="1" t="s">
        <v>54</v>
      </c>
      <c r="E428" s="1" t="s">
        <v>14</v>
      </c>
      <c r="F428" s="1">
        <v>2116</v>
      </c>
      <c r="G428" s="1" t="s">
        <v>15</v>
      </c>
      <c r="H428" s="1" t="s">
        <v>41</v>
      </c>
      <c r="I428" s="1" t="s">
        <v>17</v>
      </c>
      <c r="J428" s="1" t="s">
        <v>18</v>
      </c>
      <c r="K428" s="1">
        <v>715.61999999999989</v>
      </c>
    </row>
    <row r="429" spans="1:11" x14ac:dyDescent="0.2">
      <c r="A429" s="2">
        <v>42948</v>
      </c>
      <c r="B429" s="1" t="s">
        <v>162</v>
      </c>
      <c r="C429" s="1" t="s">
        <v>12</v>
      </c>
      <c r="D429" s="1" t="s">
        <v>54</v>
      </c>
      <c r="E429" s="1" t="s">
        <v>14</v>
      </c>
      <c r="F429" s="1">
        <v>2116</v>
      </c>
      <c r="G429" s="1" t="s">
        <v>15</v>
      </c>
      <c r="H429" s="1" t="s">
        <v>41</v>
      </c>
      <c r="I429" s="1" t="s">
        <v>23</v>
      </c>
      <c r="J429" s="1" t="s">
        <v>24</v>
      </c>
      <c r="K429" s="1">
        <v>606.07999999999993</v>
      </c>
    </row>
    <row r="430" spans="1:11" x14ac:dyDescent="0.2">
      <c r="A430" s="2">
        <v>42948</v>
      </c>
      <c r="B430" s="1" t="s">
        <v>162</v>
      </c>
      <c r="C430" s="1" t="s">
        <v>12</v>
      </c>
      <c r="D430" s="1" t="s">
        <v>54</v>
      </c>
      <c r="E430" s="1" t="s">
        <v>14</v>
      </c>
      <c r="F430" s="1">
        <v>2116</v>
      </c>
      <c r="G430" s="1" t="s">
        <v>15</v>
      </c>
      <c r="H430" s="1" t="s">
        <v>41</v>
      </c>
      <c r="I430" s="1" t="s">
        <v>23</v>
      </c>
      <c r="J430" s="1" t="s">
        <v>24</v>
      </c>
      <c r="K430" s="1">
        <v>688.07</v>
      </c>
    </row>
    <row r="431" spans="1:11" x14ac:dyDescent="0.2">
      <c r="A431" s="2">
        <v>42948</v>
      </c>
      <c r="B431" s="1" t="s">
        <v>162</v>
      </c>
      <c r="C431" s="1" t="s">
        <v>12</v>
      </c>
      <c r="D431" s="1" t="s">
        <v>54</v>
      </c>
      <c r="E431" s="1" t="s">
        <v>14</v>
      </c>
      <c r="F431" s="1">
        <v>2116</v>
      </c>
      <c r="G431" s="1" t="s">
        <v>15</v>
      </c>
      <c r="H431" s="1" t="s">
        <v>41</v>
      </c>
      <c r="I431" s="1" t="s">
        <v>23</v>
      </c>
      <c r="J431" s="1" t="s">
        <v>24</v>
      </c>
      <c r="K431" s="1">
        <v>673.93</v>
      </c>
    </row>
    <row r="432" spans="1:11" x14ac:dyDescent="0.2">
      <c r="A432" s="2">
        <v>42948</v>
      </c>
      <c r="B432" s="1" t="s">
        <v>162</v>
      </c>
      <c r="C432" s="1" t="s">
        <v>12</v>
      </c>
      <c r="D432" s="1" t="s">
        <v>54</v>
      </c>
      <c r="E432" s="1" t="s">
        <v>14</v>
      </c>
      <c r="F432" s="1">
        <v>2116</v>
      </c>
      <c r="G432" s="1" t="s">
        <v>15</v>
      </c>
      <c r="H432" s="1" t="s">
        <v>41</v>
      </c>
      <c r="I432" s="1" t="s">
        <v>35</v>
      </c>
      <c r="J432" s="1" t="s">
        <v>36</v>
      </c>
      <c r="K432" s="1">
        <v>983.78</v>
      </c>
    </row>
    <row r="433" spans="1:11" x14ac:dyDescent="0.2">
      <c r="A433" s="2">
        <v>42948</v>
      </c>
      <c r="B433" s="1" t="s">
        <v>162</v>
      </c>
      <c r="C433" s="1" t="s">
        <v>12</v>
      </c>
      <c r="D433" s="1" t="s">
        <v>54</v>
      </c>
      <c r="E433" s="1" t="s">
        <v>14</v>
      </c>
      <c r="F433" s="1">
        <v>2116</v>
      </c>
      <c r="G433" s="1" t="s">
        <v>15</v>
      </c>
      <c r="H433" s="1" t="s">
        <v>41</v>
      </c>
      <c r="I433" s="1" t="s">
        <v>21</v>
      </c>
      <c r="J433" s="1" t="s">
        <v>22</v>
      </c>
      <c r="K433" s="1">
        <v>1253.29</v>
      </c>
    </row>
    <row r="434" spans="1:11" x14ac:dyDescent="0.2">
      <c r="A434" s="2">
        <v>42948</v>
      </c>
      <c r="B434" s="1" t="s">
        <v>162</v>
      </c>
      <c r="C434" s="1" t="s">
        <v>12</v>
      </c>
      <c r="D434" s="1" t="s">
        <v>54</v>
      </c>
      <c r="E434" s="1" t="s">
        <v>14</v>
      </c>
      <c r="F434" s="1">
        <v>2116</v>
      </c>
      <c r="G434" s="1" t="s">
        <v>15</v>
      </c>
      <c r="H434" s="1" t="s">
        <v>41</v>
      </c>
      <c r="I434" s="1" t="s">
        <v>21</v>
      </c>
      <c r="J434" s="1" t="s">
        <v>22</v>
      </c>
      <c r="K434" s="1">
        <v>1599.9899999999998</v>
      </c>
    </row>
    <row r="435" spans="1:11" x14ac:dyDescent="0.2">
      <c r="A435" s="2">
        <v>42948</v>
      </c>
      <c r="B435" s="1" t="s">
        <v>162</v>
      </c>
      <c r="C435" s="1" t="s">
        <v>12</v>
      </c>
      <c r="D435" s="1" t="s">
        <v>54</v>
      </c>
      <c r="E435" s="1" t="s">
        <v>14</v>
      </c>
      <c r="F435" s="1">
        <v>2116</v>
      </c>
      <c r="G435" s="1" t="s">
        <v>15</v>
      </c>
      <c r="H435" s="1" t="s">
        <v>41</v>
      </c>
      <c r="I435" s="1" t="s">
        <v>17</v>
      </c>
      <c r="J435" s="1" t="s">
        <v>18</v>
      </c>
      <c r="K435" s="1">
        <v>2342.4600000000005</v>
      </c>
    </row>
    <row r="436" spans="1:11" x14ac:dyDescent="0.2">
      <c r="A436" s="2">
        <v>42948</v>
      </c>
      <c r="B436" s="1" t="s">
        <v>162</v>
      </c>
      <c r="C436" s="1" t="s">
        <v>12</v>
      </c>
      <c r="D436" s="1" t="s">
        <v>54</v>
      </c>
      <c r="E436" s="1" t="s">
        <v>14</v>
      </c>
      <c r="F436" s="1">
        <v>2116</v>
      </c>
      <c r="G436" s="1" t="s">
        <v>15</v>
      </c>
      <c r="H436" s="1" t="s">
        <v>41</v>
      </c>
      <c r="I436" s="1" t="s">
        <v>19</v>
      </c>
      <c r="J436" s="1" t="s">
        <v>20</v>
      </c>
      <c r="K436" s="1">
        <v>1637.24</v>
      </c>
    </row>
    <row r="437" spans="1:11" x14ac:dyDescent="0.2">
      <c r="A437" s="2">
        <v>42948</v>
      </c>
      <c r="B437" s="1" t="s">
        <v>162</v>
      </c>
      <c r="C437" s="1" t="s">
        <v>12</v>
      </c>
      <c r="D437" s="1" t="s">
        <v>54</v>
      </c>
      <c r="E437" s="1" t="s">
        <v>14</v>
      </c>
      <c r="F437" s="1">
        <v>2116</v>
      </c>
      <c r="G437" s="1" t="s">
        <v>15</v>
      </c>
      <c r="H437" s="1" t="s">
        <v>41</v>
      </c>
      <c r="I437" s="1" t="s">
        <v>27</v>
      </c>
      <c r="J437" s="1" t="s">
        <v>28</v>
      </c>
      <c r="K437" s="1">
        <v>1791.0299999999997</v>
      </c>
    </row>
    <row r="438" spans="1:11" x14ac:dyDescent="0.2">
      <c r="A438" s="2">
        <v>42948</v>
      </c>
      <c r="B438" s="1" t="s">
        <v>162</v>
      </c>
      <c r="C438" s="1" t="s">
        <v>12</v>
      </c>
      <c r="D438" s="1" t="s">
        <v>54</v>
      </c>
      <c r="E438" s="1" t="s">
        <v>14</v>
      </c>
      <c r="F438" s="1">
        <v>2116</v>
      </c>
      <c r="G438" s="1" t="s">
        <v>15</v>
      </c>
      <c r="H438" s="1" t="s">
        <v>41</v>
      </c>
      <c r="I438" s="1" t="s">
        <v>23</v>
      </c>
      <c r="J438" s="1" t="s">
        <v>24</v>
      </c>
      <c r="K438" s="1">
        <v>1552.36</v>
      </c>
    </row>
    <row r="439" spans="1:11" x14ac:dyDescent="0.2">
      <c r="A439" s="2">
        <v>42948</v>
      </c>
      <c r="B439" s="1" t="s">
        <v>162</v>
      </c>
      <c r="C439" s="1" t="s">
        <v>12</v>
      </c>
      <c r="D439" s="1" t="s">
        <v>54</v>
      </c>
      <c r="E439" s="1" t="s">
        <v>14</v>
      </c>
      <c r="F439" s="1">
        <v>2116</v>
      </c>
      <c r="G439" s="1" t="s">
        <v>15</v>
      </c>
      <c r="H439" s="1" t="s">
        <v>41</v>
      </c>
      <c r="I439" s="1" t="s">
        <v>17</v>
      </c>
      <c r="J439" s="1" t="s">
        <v>18</v>
      </c>
      <c r="K439" s="1">
        <v>2482.550000000002</v>
      </c>
    </row>
    <row r="440" spans="1:11" x14ac:dyDescent="0.2">
      <c r="A440" s="2">
        <v>42948</v>
      </c>
      <c r="B440" s="1" t="s">
        <v>162</v>
      </c>
      <c r="C440" s="1" t="s">
        <v>12</v>
      </c>
      <c r="D440" s="1" t="s">
        <v>54</v>
      </c>
      <c r="E440" s="1" t="s">
        <v>14</v>
      </c>
      <c r="F440" s="1">
        <v>2116</v>
      </c>
      <c r="G440" s="1" t="s">
        <v>15</v>
      </c>
      <c r="H440" s="1" t="s">
        <v>41</v>
      </c>
      <c r="I440" s="1" t="s">
        <v>35</v>
      </c>
      <c r="J440" s="1" t="s">
        <v>36</v>
      </c>
      <c r="K440" s="1">
        <v>3464.83</v>
      </c>
    </row>
    <row r="441" spans="1:11" x14ac:dyDescent="0.2">
      <c r="A441" s="2">
        <v>42948</v>
      </c>
      <c r="B441" s="1" t="s">
        <v>162</v>
      </c>
      <c r="C441" s="1" t="s">
        <v>12</v>
      </c>
      <c r="D441" s="1" t="s">
        <v>54</v>
      </c>
      <c r="E441" s="1" t="s">
        <v>14</v>
      </c>
      <c r="F441" s="1">
        <v>2116</v>
      </c>
      <c r="G441" s="1" t="s">
        <v>15</v>
      </c>
      <c r="H441" s="1" t="s">
        <v>41</v>
      </c>
      <c r="I441" s="1" t="s">
        <v>21</v>
      </c>
      <c r="J441" s="1" t="s">
        <v>22</v>
      </c>
      <c r="K441" s="1">
        <v>2100.3100000000004</v>
      </c>
    </row>
    <row r="442" spans="1:11" x14ac:dyDescent="0.2">
      <c r="A442" s="2">
        <v>42948</v>
      </c>
      <c r="B442" s="1" t="s">
        <v>162</v>
      </c>
      <c r="C442" s="1" t="s">
        <v>12</v>
      </c>
      <c r="D442" s="1" t="s">
        <v>54</v>
      </c>
      <c r="E442" s="1" t="s">
        <v>14</v>
      </c>
      <c r="F442" s="1">
        <v>2116</v>
      </c>
      <c r="G442" s="1" t="s">
        <v>15</v>
      </c>
      <c r="H442" s="1" t="s">
        <v>41</v>
      </c>
      <c r="I442" s="1" t="s">
        <v>21</v>
      </c>
      <c r="J442" s="1" t="s">
        <v>22</v>
      </c>
      <c r="K442" s="1">
        <v>4227.74</v>
      </c>
    </row>
    <row r="443" spans="1:11" x14ac:dyDescent="0.2">
      <c r="A443" s="2">
        <v>42948</v>
      </c>
      <c r="B443" s="1" t="s">
        <v>162</v>
      </c>
      <c r="C443" s="1" t="s">
        <v>12</v>
      </c>
      <c r="D443" s="1" t="s">
        <v>54</v>
      </c>
      <c r="E443" s="1" t="s">
        <v>14</v>
      </c>
      <c r="F443" s="1">
        <v>2116</v>
      </c>
      <c r="G443" s="1" t="s">
        <v>15</v>
      </c>
      <c r="H443" s="1" t="s">
        <v>41</v>
      </c>
      <c r="I443" s="1" t="s">
        <v>35</v>
      </c>
      <c r="J443" s="1" t="s">
        <v>36</v>
      </c>
      <c r="K443" s="1">
        <v>3856.9400000000005</v>
      </c>
    </row>
    <row r="444" spans="1:11" x14ac:dyDescent="0.2">
      <c r="A444" s="2">
        <v>42948</v>
      </c>
      <c r="B444" s="1" t="s">
        <v>162</v>
      </c>
      <c r="C444" s="1" t="s">
        <v>12</v>
      </c>
      <c r="D444" s="1" t="s">
        <v>54</v>
      </c>
      <c r="E444" s="1" t="s">
        <v>14</v>
      </c>
      <c r="F444" s="1">
        <v>2116</v>
      </c>
      <c r="G444" s="1" t="s">
        <v>15</v>
      </c>
      <c r="H444" s="1" t="s">
        <v>41</v>
      </c>
      <c r="I444" s="1" t="s">
        <v>25</v>
      </c>
      <c r="J444" s="1" t="s">
        <v>26</v>
      </c>
      <c r="K444" s="1">
        <v>3985.06</v>
      </c>
    </row>
    <row r="445" spans="1:11" x14ac:dyDescent="0.2">
      <c r="A445" s="2">
        <v>42948</v>
      </c>
      <c r="B445" s="1" t="s">
        <v>162</v>
      </c>
      <c r="C445" s="1" t="s">
        <v>12</v>
      </c>
      <c r="D445" s="1" t="s">
        <v>54</v>
      </c>
      <c r="E445" s="1" t="s">
        <v>14</v>
      </c>
      <c r="F445" s="1">
        <v>2116</v>
      </c>
      <c r="G445" s="1" t="s">
        <v>15</v>
      </c>
      <c r="H445" s="1" t="s">
        <v>41</v>
      </c>
      <c r="I445" s="1" t="s">
        <v>19</v>
      </c>
      <c r="J445" s="1" t="s">
        <v>20</v>
      </c>
      <c r="K445" s="1">
        <v>4241.3999999999996</v>
      </c>
    </row>
    <row r="446" spans="1:11" x14ac:dyDescent="0.2">
      <c r="A446" s="2">
        <v>42948</v>
      </c>
      <c r="B446" s="1" t="s">
        <v>162</v>
      </c>
      <c r="C446" s="1" t="s">
        <v>12</v>
      </c>
      <c r="D446" s="1" t="s">
        <v>54</v>
      </c>
      <c r="E446" s="1" t="s">
        <v>14</v>
      </c>
      <c r="F446" s="1">
        <v>2116</v>
      </c>
      <c r="G446" s="1" t="s">
        <v>15</v>
      </c>
      <c r="H446" s="1" t="s">
        <v>41</v>
      </c>
      <c r="I446" s="1" t="s">
        <v>25</v>
      </c>
      <c r="J446" s="1" t="s">
        <v>26</v>
      </c>
      <c r="K446" s="1">
        <v>5062.93</v>
      </c>
    </row>
    <row r="447" spans="1:11" x14ac:dyDescent="0.2">
      <c r="A447" s="2">
        <v>42948</v>
      </c>
      <c r="B447" s="1" t="s">
        <v>162</v>
      </c>
      <c r="C447" s="1" t="s">
        <v>12</v>
      </c>
      <c r="D447" s="1" t="s">
        <v>55</v>
      </c>
      <c r="E447" s="1" t="s">
        <v>14</v>
      </c>
      <c r="F447" s="1">
        <v>2830</v>
      </c>
      <c r="G447" s="1" t="s">
        <v>15</v>
      </c>
      <c r="H447" s="1" t="s">
        <v>38</v>
      </c>
      <c r="I447" s="1" t="s">
        <v>25</v>
      </c>
      <c r="J447" s="1" t="s">
        <v>26</v>
      </c>
      <c r="K447" s="1">
        <v>25.2</v>
      </c>
    </row>
    <row r="448" spans="1:11" x14ac:dyDescent="0.2">
      <c r="A448" s="2">
        <v>42948</v>
      </c>
      <c r="B448" s="1" t="s">
        <v>162</v>
      </c>
      <c r="C448" s="1" t="s">
        <v>12</v>
      </c>
      <c r="D448" s="1" t="s">
        <v>55</v>
      </c>
      <c r="E448" s="1" t="s">
        <v>14</v>
      </c>
      <c r="F448" s="1">
        <v>2830</v>
      </c>
      <c r="G448" s="1" t="s">
        <v>15</v>
      </c>
      <c r="H448" s="1" t="s">
        <v>38</v>
      </c>
      <c r="I448" s="1" t="s">
        <v>19</v>
      </c>
      <c r="J448" s="1" t="s">
        <v>20</v>
      </c>
      <c r="K448" s="1">
        <v>1.5</v>
      </c>
    </row>
    <row r="449" spans="1:11" x14ac:dyDescent="0.2">
      <c r="A449" s="2">
        <v>42948</v>
      </c>
      <c r="B449" s="1" t="s">
        <v>162</v>
      </c>
      <c r="C449" s="1" t="s">
        <v>12</v>
      </c>
      <c r="D449" s="1" t="s">
        <v>55</v>
      </c>
      <c r="E449" s="1" t="s">
        <v>14</v>
      </c>
      <c r="F449" s="1">
        <v>2830</v>
      </c>
      <c r="G449" s="1" t="s">
        <v>15</v>
      </c>
      <c r="H449" s="1" t="s">
        <v>38</v>
      </c>
      <c r="I449" s="1" t="s">
        <v>35</v>
      </c>
      <c r="J449" s="1" t="s">
        <v>36</v>
      </c>
      <c r="K449" s="1">
        <v>2</v>
      </c>
    </row>
    <row r="450" spans="1:11" x14ac:dyDescent="0.2">
      <c r="A450" s="2">
        <v>42948</v>
      </c>
      <c r="B450" s="1" t="s">
        <v>162</v>
      </c>
      <c r="C450" s="1" t="s">
        <v>12</v>
      </c>
      <c r="D450" s="1" t="s">
        <v>55</v>
      </c>
      <c r="E450" s="1" t="s">
        <v>14</v>
      </c>
      <c r="F450" s="1">
        <v>2830</v>
      </c>
      <c r="G450" s="1" t="s">
        <v>15</v>
      </c>
      <c r="H450" s="1" t="s">
        <v>38</v>
      </c>
      <c r="I450" s="1" t="s">
        <v>19</v>
      </c>
      <c r="J450" s="1" t="s">
        <v>20</v>
      </c>
      <c r="K450" s="1">
        <v>5.5</v>
      </c>
    </row>
    <row r="451" spans="1:11" x14ac:dyDescent="0.2">
      <c r="A451" s="2">
        <v>42948</v>
      </c>
      <c r="B451" s="1" t="s">
        <v>162</v>
      </c>
      <c r="C451" s="1" t="s">
        <v>12</v>
      </c>
      <c r="D451" s="1" t="s">
        <v>55</v>
      </c>
      <c r="E451" s="1" t="s">
        <v>14</v>
      </c>
      <c r="F451" s="1">
        <v>2830</v>
      </c>
      <c r="G451" s="1" t="s">
        <v>15</v>
      </c>
      <c r="H451" s="1" t="s">
        <v>38</v>
      </c>
      <c r="I451" s="1" t="s">
        <v>23</v>
      </c>
      <c r="J451" s="1" t="s">
        <v>24</v>
      </c>
      <c r="K451" s="1">
        <v>3</v>
      </c>
    </row>
    <row r="452" spans="1:11" x14ac:dyDescent="0.2">
      <c r="A452" s="2">
        <v>42948</v>
      </c>
      <c r="B452" s="1" t="s">
        <v>162</v>
      </c>
      <c r="C452" s="1" t="s">
        <v>12</v>
      </c>
      <c r="D452" s="1" t="s">
        <v>55</v>
      </c>
      <c r="E452" s="1" t="s">
        <v>14</v>
      </c>
      <c r="F452" s="1">
        <v>2830</v>
      </c>
      <c r="G452" s="1" t="s">
        <v>15</v>
      </c>
      <c r="H452" s="1" t="s">
        <v>38</v>
      </c>
      <c r="I452" s="1" t="s">
        <v>19</v>
      </c>
      <c r="J452" s="1" t="s">
        <v>20</v>
      </c>
      <c r="K452" s="1">
        <v>0.74</v>
      </c>
    </row>
    <row r="453" spans="1:11" x14ac:dyDescent="0.2">
      <c r="A453" s="2">
        <v>42948</v>
      </c>
      <c r="B453" s="1" t="s">
        <v>162</v>
      </c>
      <c r="C453" s="1" t="s">
        <v>12</v>
      </c>
      <c r="D453" s="1" t="s">
        <v>55</v>
      </c>
      <c r="E453" s="1" t="s">
        <v>14</v>
      </c>
      <c r="F453" s="1">
        <v>2830</v>
      </c>
      <c r="G453" s="1" t="s">
        <v>15</v>
      </c>
      <c r="H453" s="1" t="s">
        <v>38</v>
      </c>
      <c r="I453" s="1" t="s">
        <v>27</v>
      </c>
      <c r="J453" s="1" t="s">
        <v>28</v>
      </c>
      <c r="K453" s="1">
        <v>0.99</v>
      </c>
    </row>
    <row r="454" spans="1:11" x14ac:dyDescent="0.2">
      <c r="A454" s="2">
        <v>42948</v>
      </c>
      <c r="B454" s="1" t="s">
        <v>162</v>
      </c>
      <c r="C454" s="1" t="s">
        <v>12</v>
      </c>
      <c r="D454" s="1" t="s">
        <v>55</v>
      </c>
      <c r="E454" s="1" t="s">
        <v>14</v>
      </c>
      <c r="F454" s="1">
        <v>2830</v>
      </c>
      <c r="G454" s="1" t="s">
        <v>15</v>
      </c>
      <c r="H454" s="1" t="s">
        <v>38</v>
      </c>
      <c r="I454" s="1" t="s">
        <v>25</v>
      </c>
      <c r="J454" s="1" t="s">
        <v>26</v>
      </c>
      <c r="K454" s="1">
        <v>2</v>
      </c>
    </row>
    <row r="455" spans="1:11" x14ac:dyDescent="0.2">
      <c r="A455" s="2">
        <v>42948</v>
      </c>
      <c r="B455" s="1" t="s">
        <v>162</v>
      </c>
      <c r="C455" s="1" t="s">
        <v>12</v>
      </c>
      <c r="D455" s="1" t="s">
        <v>55</v>
      </c>
      <c r="E455" s="1" t="s">
        <v>14</v>
      </c>
      <c r="F455" s="1">
        <v>2830</v>
      </c>
      <c r="G455" s="1" t="s">
        <v>15</v>
      </c>
      <c r="H455" s="1" t="s">
        <v>38</v>
      </c>
      <c r="I455" s="1" t="s">
        <v>25</v>
      </c>
      <c r="J455" s="1" t="s">
        <v>26</v>
      </c>
      <c r="K455" s="1">
        <v>2</v>
      </c>
    </row>
    <row r="456" spans="1:11" x14ac:dyDescent="0.2">
      <c r="A456" s="2">
        <v>42948</v>
      </c>
      <c r="B456" s="1" t="s">
        <v>162</v>
      </c>
      <c r="C456" s="1" t="s">
        <v>12</v>
      </c>
      <c r="D456" s="1" t="s">
        <v>55</v>
      </c>
      <c r="E456" s="1" t="s">
        <v>14</v>
      </c>
      <c r="F456" s="1">
        <v>2830</v>
      </c>
      <c r="G456" s="1" t="s">
        <v>15</v>
      </c>
      <c r="H456" s="1" t="s">
        <v>38</v>
      </c>
      <c r="I456" s="1" t="s">
        <v>31</v>
      </c>
      <c r="J456" s="1" t="s">
        <v>32</v>
      </c>
      <c r="K456" s="1">
        <v>2.99</v>
      </c>
    </row>
    <row r="457" spans="1:11" x14ac:dyDescent="0.2">
      <c r="A457" s="2">
        <v>42948</v>
      </c>
      <c r="B457" s="1" t="s">
        <v>162</v>
      </c>
      <c r="C457" s="1" t="s">
        <v>12</v>
      </c>
      <c r="D457" s="1" t="s">
        <v>55</v>
      </c>
      <c r="E457" s="1" t="s">
        <v>14</v>
      </c>
      <c r="F457" s="1">
        <v>2830</v>
      </c>
      <c r="G457" s="1" t="s">
        <v>15</v>
      </c>
      <c r="H457" s="1" t="s">
        <v>38</v>
      </c>
      <c r="I457" s="1" t="s">
        <v>27</v>
      </c>
      <c r="J457" s="1" t="s">
        <v>28</v>
      </c>
      <c r="K457" s="1">
        <v>4.99</v>
      </c>
    </row>
    <row r="458" spans="1:11" x14ac:dyDescent="0.2">
      <c r="A458" s="2">
        <v>42948</v>
      </c>
      <c r="B458" s="1" t="s">
        <v>162</v>
      </c>
      <c r="C458" s="1" t="s">
        <v>12</v>
      </c>
      <c r="D458" s="1" t="s">
        <v>55</v>
      </c>
      <c r="E458" s="1" t="s">
        <v>14</v>
      </c>
      <c r="F458" s="1">
        <v>2830</v>
      </c>
      <c r="G458" s="1" t="s">
        <v>15</v>
      </c>
      <c r="H458" s="1" t="s">
        <v>38</v>
      </c>
      <c r="I458" s="1" t="s">
        <v>31</v>
      </c>
      <c r="J458" s="1" t="s">
        <v>32</v>
      </c>
      <c r="K458" s="1">
        <v>6.99</v>
      </c>
    </row>
    <row r="459" spans="1:11" x14ac:dyDescent="0.2">
      <c r="A459" s="2">
        <v>42948</v>
      </c>
      <c r="B459" s="1" t="s">
        <v>162</v>
      </c>
      <c r="C459" s="1" t="s">
        <v>12</v>
      </c>
      <c r="D459" s="1" t="s">
        <v>55</v>
      </c>
      <c r="E459" s="1" t="s">
        <v>14</v>
      </c>
      <c r="F459" s="1">
        <v>2830</v>
      </c>
      <c r="G459" s="1" t="s">
        <v>15</v>
      </c>
      <c r="H459" s="1" t="s">
        <v>38</v>
      </c>
      <c r="I459" s="1" t="s">
        <v>23</v>
      </c>
      <c r="J459" s="1" t="s">
        <v>24</v>
      </c>
      <c r="K459" s="1">
        <v>10.09</v>
      </c>
    </row>
    <row r="460" spans="1:11" x14ac:dyDescent="0.2">
      <c r="A460" s="2">
        <v>42948</v>
      </c>
      <c r="B460" s="1" t="s">
        <v>162</v>
      </c>
      <c r="C460" s="1" t="s">
        <v>12</v>
      </c>
      <c r="D460" s="1" t="s">
        <v>55</v>
      </c>
      <c r="E460" s="1" t="s">
        <v>14</v>
      </c>
      <c r="F460" s="1">
        <v>2830</v>
      </c>
      <c r="G460" s="1" t="s">
        <v>15</v>
      </c>
      <c r="H460" s="1" t="s">
        <v>38</v>
      </c>
      <c r="I460" s="1" t="s">
        <v>31</v>
      </c>
      <c r="J460" s="1" t="s">
        <v>32</v>
      </c>
      <c r="K460" s="1">
        <v>13</v>
      </c>
    </row>
    <row r="461" spans="1:11" x14ac:dyDescent="0.2">
      <c r="A461" s="2">
        <v>42948</v>
      </c>
      <c r="B461" s="1" t="s">
        <v>162</v>
      </c>
      <c r="C461" s="1" t="s">
        <v>12</v>
      </c>
      <c r="D461" s="1" t="s">
        <v>55</v>
      </c>
      <c r="E461" s="1" t="s">
        <v>14</v>
      </c>
      <c r="F461" s="1">
        <v>2830</v>
      </c>
      <c r="G461" s="1" t="s">
        <v>15</v>
      </c>
      <c r="H461" s="1" t="s">
        <v>38</v>
      </c>
      <c r="I461" s="1" t="s">
        <v>27</v>
      </c>
      <c r="J461" s="1" t="s">
        <v>28</v>
      </c>
      <c r="K461" s="1">
        <v>13.99</v>
      </c>
    </row>
    <row r="462" spans="1:11" x14ac:dyDescent="0.2">
      <c r="A462" s="2">
        <v>42948</v>
      </c>
      <c r="B462" s="1" t="s">
        <v>162</v>
      </c>
      <c r="C462" s="1" t="s">
        <v>12</v>
      </c>
      <c r="D462" s="1" t="s">
        <v>55</v>
      </c>
      <c r="E462" s="1" t="s">
        <v>14</v>
      </c>
      <c r="F462" s="1">
        <v>2830</v>
      </c>
      <c r="G462" s="1" t="s">
        <v>15</v>
      </c>
      <c r="H462" s="1" t="s">
        <v>38</v>
      </c>
      <c r="I462" s="1" t="s">
        <v>27</v>
      </c>
      <c r="J462" s="1" t="s">
        <v>28</v>
      </c>
      <c r="K462" s="1">
        <v>22.93</v>
      </c>
    </row>
    <row r="463" spans="1:11" x14ac:dyDescent="0.2">
      <c r="A463" s="2">
        <v>42948</v>
      </c>
      <c r="B463" s="1" t="s">
        <v>162</v>
      </c>
      <c r="C463" s="1" t="s">
        <v>12</v>
      </c>
      <c r="D463" s="1" t="s">
        <v>55</v>
      </c>
      <c r="E463" s="1" t="s">
        <v>14</v>
      </c>
      <c r="F463" s="1">
        <v>2830</v>
      </c>
      <c r="G463" s="1" t="s">
        <v>15</v>
      </c>
      <c r="H463" s="1" t="s">
        <v>38</v>
      </c>
      <c r="I463" s="1" t="s">
        <v>35</v>
      </c>
      <c r="J463" s="1" t="s">
        <v>36</v>
      </c>
      <c r="K463" s="1">
        <v>35.72</v>
      </c>
    </row>
    <row r="464" spans="1:11" x14ac:dyDescent="0.2">
      <c r="A464" s="2">
        <v>42948</v>
      </c>
      <c r="B464" s="1" t="s">
        <v>162</v>
      </c>
      <c r="C464" s="1" t="s">
        <v>12</v>
      </c>
      <c r="D464" s="1" t="s">
        <v>55</v>
      </c>
      <c r="E464" s="1" t="s">
        <v>14</v>
      </c>
      <c r="F464" s="1">
        <v>2830</v>
      </c>
      <c r="G464" s="1" t="s">
        <v>15</v>
      </c>
      <c r="H464" s="1" t="s">
        <v>38</v>
      </c>
      <c r="I464" s="1" t="s">
        <v>33</v>
      </c>
      <c r="J464" s="1" t="s">
        <v>34</v>
      </c>
      <c r="K464" s="1">
        <v>66.930000000000007</v>
      </c>
    </row>
    <row r="465" spans="1:11" x14ac:dyDescent="0.2">
      <c r="A465" s="2">
        <v>42948</v>
      </c>
      <c r="B465" s="1" t="s">
        <v>162</v>
      </c>
      <c r="C465" s="1" t="s">
        <v>12</v>
      </c>
      <c r="D465" s="1" t="s">
        <v>55</v>
      </c>
      <c r="E465" s="1" t="s">
        <v>14</v>
      </c>
      <c r="F465" s="1">
        <v>2830</v>
      </c>
      <c r="G465" s="1" t="s">
        <v>15</v>
      </c>
      <c r="H465" s="1" t="s">
        <v>38</v>
      </c>
      <c r="I465" s="1" t="s">
        <v>19</v>
      </c>
      <c r="J465" s="1" t="s">
        <v>20</v>
      </c>
      <c r="K465" s="1">
        <v>58.96</v>
      </c>
    </row>
    <row r="466" spans="1:11" x14ac:dyDescent="0.2">
      <c r="A466" s="2">
        <v>42948</v>
      </c>
      <c r="B466" s="1" t="s">
        <v>162</v>
      </c>
      <c r="C466" s="1" t="s">
        <v>12</v>
      </c>
      <c r="D466" s="1" t="s">
        <v>55</v>
      </c>
      <c r="E466" s="1" t="s">
        <v>14</v>
      </c>
      <c r="F466" s="1">
        <v>2830</v>
      </c>
      <c r="G466" s="1" t="s">
        <v>15</v>
      </c>
      <c r="H466" s="1" t="s">
        <v>38</v>
      </c>
      <c r="I466" s="1" t="s">
        <v>17</v>
      </c>
      <c r="J466" s="1" t="s">
        <v>18</v>
      </c>
      <c r="K466" s="1">
        <v>53.94</v>
      </c>
    </row>
    <row r="467" spans="1:11" x14ac:dyDescent="0.2">
      <c r="A467" s="2">
        <v>42948</v>
      </c>
      <c r="B467" s="1" t="s">
        <v>162</v>
      </c>
      <c r="C467" s="1" t="s">
        <v>12</v>
      </c>
      <c r="D467" s="1" t="s">
        <v>55</v>
      </c>
      <c r="E467" s="1" t="s">
        <v>14</v>
      </c>
      <c r="F467" s="1">
        <v>2830</v>
      </c>
      <c r="G467" s="1" t="s">
        <v>15</v>
      </c>
      <c r="H467" s="1" t="s">
        <v>38</v>
      </c>
      <c r="I467" s="1" t="s">
        <v>23</v>
      </c>
      <c r="J467" s="1" t="s">
        <v>24</v>
      </c>
      <c r="K467" s="1">
        <v>57.96</v>
      </c>
    </row>
    <row r="468" spans="1:11" x14ac:dyDescent="0.2">
      <c r="A468" s="2">
        <v>42948</v>
      </c>
      <c r="B468" s="1" t="s">
        <v>162</v>
      </c>
      <c r="C468" s="1" t="s">
        <v>12</v>
      </c>
      <c r="D468" s="1" t="s">
        <v>55</v>
      </c>
      <c r="E468" s="1" t="s">
        <v>14</v>
      </c>
      <c r="F468" s="1">
        <v>2830</v>
      </c>
      <c r="G468" s="1" t="s">
        <v>15</v>
      </c>
      <c r="H468" s="1" t="s">
        <v>38</v>
      </c>
      <c r="I468" s="1" t="s">
        <v>31</v>
      </c>
      <c r="J468" s="1" t="s">
        <v>32</v>
      </c>
      <c r="K468" s="1">
        <v>29.95</v>
      </c>
    </row>
    <row r="469" spans="1:11" x14ac:dyDescent="0.2">
      <c r="A469" s="2">
        <v>42948</v>
      </c>
      <c r="B469" s="1" t="s">
        <v>162</v>
      </c>
      <c r="C469" s="1" t="s">
        <v>12</v>
      </c>
      <c r="D469" s="1" t="s">
        <v>55</v>
      </c>
      <c r="E469" s="1" t="s">
        <v>14</v>
      </c>
      <c r="F469" s="1">
        <v>2830</v>
      </c>
      <c r="G469" s="1" t="s">
        <v>15</v>
      </c>
      <c r="H469" s="1" t="s">
        <v>38</v>
      </c>
      <c r="I469" s="1" t="s">
        <v>19</v>
      </c>
      <c r="J469" s="1" t="s">
        <v>20</v>
      </c>
      <c r="K469" s="1">
        <v>59.9</v>
      </c>
    </row>
    <row r="470" spans="1:11" x14ac:dyDescent="0.2">
      <c r="A470" s="2">
        <v>42948</v>
      </c>
      <c r="B470" s="1" t="s">
        <v>162</v>
      </c>
      <c r="C470" s="1" t="s">
        <v>12</v>
      </c>
      <c r="D470" s="1" t="s">
        <v>55</v>
      </c>
      <c r="E470" s="1" t="s">
        <v>14</v>
      </c>
      <c r="F470" s="1">
        <v>2830</v>
      </c>
      <c r="G470" s="1" t="s">
        <v>15</v>
      </c>
      <c r="H470" s="1" t="s">
        <v>38</v>
      </c>
      <c r="I470" s="1" t="s">
        <v>29</v>
      </c>
      <c r="J470" s="1" t="s">
        <v>30</v>
      </c>
      <c r="K470" s="1">
        <v>67.83</v>
      </c>
    </row>
    <row r="471" spans="1:11" x14ac:dyDescent="0.2">
      <c r="A471" s="2">
        <v>42948</v>
      </c>
      <c r="B471" s="1" t="s">
        <v>162</v>
      </c>
      <c r="C471" s="1" t="s">
        <v>12</v>
      </c>
      <c r="D471" s="1" t="s">
        <v>55</v>
      </c>
      <c r="E471" s="1" t="s">
        <v>14</v>
      </c>
      <c r="F471" s="1">
        <v>2830</v>
      </c>
      <c r="G471" s="1" t="s">
        <v>15</v>
      </c>
      <c r="H471" s="1" t="s">
        <v>38</v>
      </c>
      <c r="I471" s="1" t="s">
        <v>23</v>
      </c>
      <c r="J471" s="1" t="s">
        <v>24</v>
      </c>
      <c r="K471" s="1">
        <v>109.78999999999999</v>
      </c>
    </row>
    <row r="472" spans="1:11" x14ac:dyDescent="0.2">
      <c r="A472" s="2">
        <v>42948</v>
      </c>
      <c r="B472" s="1" t="s">
        <v>162</v>
      </c>
      <c r="C472" s="1" t="s">
        <v>12</v>
      </c>
      <c r="D472" s="1" t="s">
        <v>55</v>
      </c>
      <c r="E472" s="1" t="s">
        <v>14</v>
      </c>
      <c r="F472" s="1">
        <v>2830</v>
      </c>
      <c r="G472" s="1" t="s">
        <v>15</v>
      </c>
      <c r="H472" s="1" t="s">
        <v>38</v>
      </c>
      <c r="I472" s="1" t="s">
        <v>25</v>
      </c>
      <c r="J472" s="1" t="s">
        <v>26</v>
      </c>
      <c r="K472" s="1">
        <v>184.24</v>
      </c>
    </row>
    <row r="473" spans="1:11" x14ac:dyDescent="0.2">
      <c r="A473" s="2">
        <v>42948</v>
      </c>
      <c r="B473" s="1" t="s">
        <v>162</v>
      </c>
      <c r="C473" s="1" t="s">
        <v>12</v>
      </c>
      <c r="D473" s="1" t="s">
        <v>55</v>
      </c>
      <c r="E473" s="1" t="s">
        <v>14</v>
      </c>
      <c r="F473" s="1">
        <v>2830</v>
      </c>
      <c r="G473" s="1" t="s">
        <v>15</v>
      </c>
      <c r="H473" s="1" t="s">
        <v>38</v>
      </c>
      <c r="I473" s="1" t="s">
        <v>31</v>
      </c>
      <c r="J473" s="1" t="s">
        <v>32</v>
      </c>
      <c r="K473" s="1">
        <v>324.38</v>
      </c>
    </row>
    <row r="474" spans="1:11" x14ac:dyDescent="0.2">
      <c r="A474" s="2">
        <v>42948</v>
      </c>
      <c r="B474" s="1" t="s">
        <v>162</v>
      </c>
      <c r="C474" s="1" t="s">
        <v>12</v>
      </c>
      <c r="D474" s="1" t="s">
        <v>55</v>
      </c>
      <c r="E474" s="1" t="s">
        <v>14</v>
      </c>
      <c r="F474" s="1">
        <v>2830</v>
      </c>
      <c r="G474" s="1" t="s">
        <v>15</v>
      </c>
      <c r="H474" s="1" t="s">
        <v>38</v>
      </c>
      <c r="I474" s="1" t="s">
        <v>21</v>
      </c>
      <c r="J474" s="1" t="s">
        <v>22</v>
      </c>
      <c r="K474" s="1">
        <v>279</v>
      </c>
    </row>
    <row r="475" spans="1:11" x14ac:dyDescent="0.2">
      <c r="A475" s="2">
        <v>42948</v>
      </c>
      <c r="B475" s="1" t="s">
        <v>162</v>
      </c>
      <c r="C475" s="1" t="s">
        <v>12</v>
      </c>
      <c r="D475" s="1" t="s">
        <v>55</v>
      </c>
      <c r="E475" s="1" t="s">
        <v>14</v>
      </c>
      <c r="F475" s="1">
        <v>2830</v>
      </c>
      <c r="G475" s="1" t="s">
        <v>15</v>
      </c>
      <c r="H475" s="1" t="s">
        <v>38</v>
      </c>
      <c r="I475" s="1" t="s">
        <v>23</v>
      </c>
      <c r="J475" s="1" t="s">
        <v>24</v>
      </c>
      <c r="K475" s="1">
        <v>182.98000000000002</v>
      </c>
    </row>
    <row r="476" spans="1:11" x14ac:dyDescent="0.2">
      <c r="A476" s="2">
        <v>42948</v>
      </c>
      <c r="B476" s="1" t="s">
        <v>162</v>
      </c>
      <c r="C476" s="1" t="s">
        <v>12</v>
      </c>
      <c r="D476" s="1" t="s">
        <v>55</v>
      </c>
      <c r="E476" s="1" t="s">
        <v>14</v>
      </c>
      <c r="F476" s="1">
        <v>2830</v>
      </c>
      <c r="G476" s="1" t="s">
        <v>15</v>
      </c>
      <c r="H476" s="1" t="s">
        <v>38</v>
      </c>
      <c r="I476" s="1" t="s">
        <v>33</v>
      </c>
      <c r="J476" s="1" t="s">
        <v>34</v>
      </c>
      <c r="K476" s="1">
        <v>184.62</v>
      </c>
    </row>
    <row r="477" spans="1:11" x14ac:dyDescent="0.2">
      <c r="A477" s="2">
        <v>42948</v>
      </c>
      <c r="B477" s="1" t="s">
        <v>162</v>
      </c>
      <c r="C477" s="1" t="s">
        <v>12</v>
      </c>
      <c r="D477" s="1" t="s">
        <v>55</v>
      </c>
      <c r="E477" s="1" t="s">
        <v>14</v>
      </c>
      <c r="F477" s="1">
        <v>2830</v>
      </c>
      <c r="G477" s="1" t="s">
        <v>15</v>
      </c>
      <c r="H477" s="1" t="s">
        <v>38</v>
      </c>
      <c r="I477" s="1" t="s">
        <v>17</v>
      </c>
      <c r="J477" s="1" t="s">
        <v>18</v>
      </c>
      <c r="K477" s="1">
        <v>459.51</v>
      </c>
    </row>
    <row r="478" spans="1:11" x14ac:dyDescent="0.2">
      <c r="A478" s="2">
        <v>42948</v>
      </c>
      <c r="B478" s="1" t="s">
        <v>162</v>
      </c>
      <c r="C478" s="1" t="s">
        <v>12</v>
      </c>
      <c r="D478" s="1" t="s">
        <v>55</v>
      </c>
      <c r="E478" s="1" t="s">
        <v>14</v>
      </c>
      <c r="F478" s="1">
        <v>2830</v>
      </c>
      <c r="G478" s="1" t="s">
        <v>15</v>
      </c>
      <c r="H478" s="1" t="s">
        <v>38</v>
      </c>
      <c r="I478" s="1" t="s">
        <v>19</v>
      </c>
      <c r="J478" s="1" t="s">
        <v>20</v>
      </c>
      <c r="K478" s="1">
        <v>259.31</v>
      </c>
    </row>
    <row r="479" spans="1:11" x14ac:dyDescent="0.2">
      <c r="A479" s="2">
        <v>42948</v>
      </c>
      <c r="B479" s="1" t="s">
        <v>162</v>
      </c>
      <c r="C479" s="1" t="s">
        <v>12</v>
      </c>
      <c r="D479" s="1" t="s">
        <v>55</v>
      </c>
      <c r="E479" s="1" t="s">
        <v>14</v>
      </c>
      <c r="F479" s="1">
        <v>2830</v>
      </c>
      <c r="G479" s="1" t="s">
        <v>15</v>
      </c>
      <c r="H479" s="1" t="s">
        <v>38</v>
      </c>
      <c r="I479" s="1" t="s">
        <v>31</v>
      </c>
      <c r="J479" s="1" t="s">
        <v>32</v>
      </c>
      <c r="K479" s="1">
        <v>181.74</v>
      </c>
    </row>
    <row r="480" spans="1:11" x14ac:dyDescent="0.2">
      <c r="A480" s="2">
        <v>42948</v>
      </c>
      <c r="B480" s="1" t="s">
        <v>162</v>
      </c>
      <c r="C480" s="1" t="s">
        <v>12</v>
      </c>
      <c r="D480" s="1" t="s">
        <v>55</v>
      </c>
      <c r="E480" s="1" t="s">
        <v>14</v>
      </c>
      <c r="F480" s="1">
        <v>2830</v>
      </c>
      <c r="G480" s="1" t="s">
        <v>15</v>
      </c>
      <c r="H480" s="1" t="s">
        <v>38</v>
      </c>
      <c r="I480" s="1" t="s">
        <v>23</v>
      </c>
      <c r="J480" s="1" t="s">
        <v>24</v>
      </c>
      <c r="K480" s="1">
        <v>182.3</v>
      </c>
    </row>
    <row r="481" spans="1:11" x14ac:dyDescent="0.2">
      <c r="A481" s="2">
        <v>42948</v>
      </c>
      <c r="B481" s="1" t="s">
        <v>162</v>
      </c>
      <c r="C481" s="1" t="s">
        <v>12</v>
      </c>
      <c r="D481" s="1" t="s">
        <v>55</v>
      </c>
      <c r="E481" s="1" t="s">
        <v>14</v>
      </c>
      <c r="F481" s="1">
        <v>2830</v>
      </c>
      <c r="G481" s="1" t="s">
        <v>15</v>
      </c>
      <c r="H481" s="1" t="s">
        <v>38</v>
      </c>
      <c r="I481" s="1" t="s">
        <v>29</v>
      </c>
      <c r="J481" s="1" t="s">
        <v>30</v>
      </c>
      <c r="K481" s="1">
        <v>196.49</v>
      </c>
    </row>
    <row r="482" spans="1:11" x14ac:dyDescent="0.2">
      <c r="A482" s="2">
        <v>42948</v>
      </c>
      <c r="B482" s="1" t="s">
        <v>162</v>
      </c>
      <c r="C482" s="1" t="s">
        <v>12</v>
      </c>
      <c r="D482" s="1" t="s">
        <v>55</v>
      </c>
      <c r="E482" s="1" t="s">
        <v>14</v>
      </c>
      <c r="F482" s="1">
        <v>2830</v>
      </c>
      <c r="G482" s="1" t="s">
        <v>15</v>
      </c>
      <c r="H482" s="1" t="s">
        <v>38</v>
      </c>
      <c r="I482" s="1" t="s">
        <v>23</v>
      </c>
      <c r="J482" s="1" t="s">
        <v>24</v>
      </c>
      <c r="K482" s="1">
        <v>189.82</v>
      </c>
    </row>
    <row r="483" spans="1:11" x14ac:dyDescent="0.2">
      <c r="A483" s="2">
        <v>42948</v>
      </c>
      <c r="B483" s="1" t="s">
        <v>162</v>
      </c>
      <c r="C483" s="1" t="s">
        <v>12</v>
      </c>
      <c r="D483" s="1" t="s">
        <v>55</v>
      </c>
      <c r="E483" s="1" t="s">
        <v>14</v>
      </c>
      <c r="F483" s="1">
        <v>2830</v>
      </c>
      <c r="G483" s="1" t="s">
        <v>15</v>
      </c>
      <c r="H483" s="1" t="s">
        <v>38</v>
      </c>
      <c r="I483" s="1" t="s">
        <v>21</v>
      </c>
      <c r="J483" s="1" t="s">
        <v>22</v>
      </c>
      <c r="K483" s="1">
        <v>157.97999999999999</v>
      </c>
    </row>
    <row r="484" spans="1:11" x14ac:dyDescent="0.2">
      <c r="A484" s="2">
        <v>42948</v>
      </c>
      <c r="B484" s="1" t="s">
        <v>162</v>
      </c>
      <c r="C484" s="1" t="s">
        <v>12</v>
      </c>
      <c r="D484" s="1" t="s">
        <v>55</v>
      </c>
      <c r="E484" s="1" t="s">
        <v>14</v>
      </c>
      <c r="F484" s="1">
        <v>2830</v>
      </c>
      <c r="G484" s="1" t="s">
        <v>15</v>
      </c>
      <c r="H484" s="1" t="s">
        <v>38</v>
      </c>
      <c r="I484" s="1" t="s">
        <v>23</v>
      </c>
      <c r="J484" s="1" t="s">
        <v>24</v>
      </c>
      <c r="K484" s="1">
        <v>374.61</v>
      </c>
    </row>
    <row r="485" spans="1:11" x14ac:dyDescent="0.2">
      <c r="A485" s="2">
        <v>42948</v>
      </c>
      <c r="B485" s="1" t="s">
        <v>162</v>
      </c>
      <c r="C485" s="1" t="s">
        <v>12</v>
      </c>
      <c r="D485" s="1" t="s">
        <v>55</v>
      </c>
      <c r="E485" s="1" t="s">
        <v>14</v>
      </c>
      <c r="F485" s="1">
        <v>2830</v>
      </c>
      <c r="G485" s="1" t="s">
        <v>15</v>
      </c>
      <c r="H485" s="1" t="s">
        <v>38</v>
      </c>
      <c r="I485" s="1" t="s">
        <v>25</v>
      </c>
      <c r="J485" s="1" t="s">
        <v>26</v>
      </c>
      <c r="K485" s="1">
        <v>471.98999999999995</v>
      </c>
    </row>
    <row r="486" spans="1:11" x14ac:dyDescent="0.2">
      <c r="A486" s="2">
        <v>42948</v>
      </c>
      <c r="B486" s="1" t="s">
        <v>162</v>
      </c>
      <c r="C486" s="1" t="s">
        <v>12</v>
      </c>
      <c r="D486" s="1" t="s">
        <v>55</v>
      </c>
      <c r="E486" s="1" t="s">
        <v>14</v>
      </c>
      <c r="F486" s="1">
        <v>2830</v>
      </c>
      <c r="G486" s="1" t="s">
        <v>15</v>
      </c>
      <c r="H486" s="1" t="s">
        <v>38</v>
      </c>
      <c r="I486" s="1" t="s">
        <v>27</v>
      </c>
      <c r="J486" s="1" t="s">
        <v>28</v>
      </c>
      <c r="K486" s="1">
        <v>300.85000000000002</v>
      </c>
    </row>
    <row r="487" spans="1:11" x14ac:dyDescent="0.2">
      <c r="A487" s="2">
        <v>42948</v>
      </c>
      <c r="B487" s="1" t="s">
        <v>162</v>
      </c>
      <c r="C487" s="1" t="s">
        <v>12</v>
      </c>
      <c r="D487" s="1" t="s">
        <v>55</v>
      </c>
      <c r="E487" s="1" t="s">
        <v>14</v>
      </c>
      <c r="F487" s="1">
        <v>2830</v>
      </c>
      <c r="G487" s="1" t="s">
        <v>15</v>
      </c>
      <c r="H487" s="1" t="s">
        <v>38</v>
      </c>
      <c r="I487" s="1" t="s">
        <v>25</v>
      </c>
      <c r="J487" s="1" t="s">
        <v>26</v>
      </c>
      <c r="K487" s="1">
        <v>423.90999999999997</v>
      </c>
    </row>
    <row r="488" spans="1:11" x14ac:dyDescent="0.2">
      <c r="A488" s="2">
        <v>42948</v>
      </c>
      <c r="B488" s="1" t="s">
        <v>162</v>
      </c>
      <c r="C488" s="1" t="s">
        <v>12</v>
      </c>
      <c r="D488" s="1" t="s">
        <v>55</v>
      </c>
      <c r="E488" s="1" t="s">
        <v>14</v>
      </c>
      <c r="F488" s="1">
        <v>2830</v>
      </c>
      <c r="G488" s="1" t="s">
        <v>15</v>
      </c>
      <c r="H488" s="1" t="s">
        <v>38</v>
      </c>
      <c r="I488" s="1" t="s">
        <v>35</v>
      </c>
      <c r="J488" s="1" t="s">
        <v>36</v>
      </c>
      <c r="K488" s="1">
        <v>479.32</v>
      </c>
    </row>
    <row r="489" spans="1:11" x14ac:dyDescent="0.2">
      <c r="A489" s="2">
        <v>42948</v>
      </c>
      <c r="B489" s="1" t="s">
        <v>162</v>
      </c>
      <c r="C489" s="1" t="s">
        <v>12</v>
      </c>
      <c r="D489" s="1" t="s">
        <v>55</v>
      </c>
      <c r="E489" s="1" t="s">
        <v>14</v>
      </c>
      <c r="F489" s="1">
        <v>2830</v>
      </c>
      <c r="G489" s="1" t="s">
        <v>15</v>
      </c>
      <c r="H489" s="1" t="s">
        <v>38</v>
      </c>
      <c r="I489" s="1" t="s">
        <v>17</v>
      </c>
      <c r="J489" s="1" t="s">
        <v>18</v>
      </c>
      <c r="K489" s="1">
        <v>640.53</v>
      </c>
    </row>
    <row r="490" spans="1:11" x14ac:dyDescent="0.2">
      <c r="A490" s="2">
        <v>42948</v>
      </c>
      <c r="B490" s="1" t="s">
        <v>162</v>
      </c>
      <c r="C490" s="1" t="s">
        <v>12</v>
      </c>
      <c r="D490" s="1" t="s">
        <v>55</v>
      </c>
      <c r="E490" s="1" t="s">
        <v>14</v>
      </c>
      <c r="F490" s="1">
        <v>2830</v>
      </c>
      <c r="G490" s="1" t="s">
        <v>15</v>
      </c>
      <c r="H490" s="1" t="s">
        <v>38</v>
      </c>
      <c r="I490" s="1" t="s">
        <v>31</v>
      </c>
      <c r="J490" s="1" t="s">
        <v>32</v>
      </c>
      <c r="K490" s="1">
        <v>469.70000000000005</v>
      </c>
    </row>
    <row r="491" spans="1:11" x14ac:dyDescent="0.2">
      <c r="A491" s="2">
        <v>42948</v>
      </c>
      <c r="B491" s="1" t="s">
        <v>162</v>
      </c>
      <c r="C491" s="1" t="s">
        <v>12</v>
      </c>
      <c r="D491" s="1" t="s">
        <v>55</v>
      </c>
      <c r="E491" s="1" t="s">
        <v>14</v>
      </c>
      <c r="F491" s="1">
        <v>2830</v>
      </c>
      <c r="G491" s="1" t="s">
        <v>15</v>
      </c>
      <c r="H491" s="1" t="s">
        <v>38</v>
      </c>
      <c r="I491" s="1" t="s">
        <v>21</v>
      </c>
      <c r="J491" s="1" t="s">
        <v>22</v>
      </c>
      <c r="K491" s="1">
        <v>728.16000000000008</v>
      </c>
    </row>
    <row r="492" spans="1:11" x14ac:dyDescent="0.2">
      <c r="A492" s="2">
        <v>42948</v>
      </c>
      <c r="B492" s="1" t="s">
        <v>162</v>
      </c>
      <c r="C492" s="1" t="s">
        <v>12</v>
      </c>
      <c r="D492" s="1" t="s">
        <v>55</v>
      </c>
      <c r="E492" s="1" t="s">
        <v>14</v>
      </c>
      <c r="F492" s="1">
        <v>2830</v>
      </c>
      <c r="G492" s="1" t="s">
        <v>15</v>
      </c>
      <c r="H492" s="1" t="s">
        <v>38</v>
      </c>
      <c r="I492" s="1" t="s">
        <v>23</v>
      </c>
      <c r="J492" s="1" t="s">
        <v>24</v>
      </c>
      <c r="K492" s="1">
        <v>606.91</v>
      </c>
    </row>
    <row r="493" spans="1:11" x14ac:dyDescent="0.2">
      <c r="A493" s="2">
        <v>42948</v>
      </c>
      <c r="B493" s="1" t="s">
        <v>162</v>
      </c>
      <c r="C493" s="1" t="s">
        <v>12</v>
      </c>
      <c r="D493" s="1" t="s">
        <v>55</v>
      </c>
      <c r="E493" s="1" t="s">
        <v>14</v>
      </c>
      <c r="F493" s="1">
        <v>2830</v>
      </c>
      <c r="G493" s="1" t="s">
        <v>15</v>
      </c>
      <c r="H493" s="1" t="s">
        <v>38</v>
      </c>
      <c r="I493" s="1" t="s">
        <v>29</v>
      </c>
      <c r="J493" s="1" t="s">
        <v>30</v>
      </c>
      <c r="K493" s="1">
        <v>946.79000000000008</v>
      </c>
    </row>
    <row r="494" spans="1:11" x14ac:dyDescent="0.2">
      <c r="A494" s="2">
        <v>42948</v>
      </c>
      <c r="B494" s="1" t="s">
        <v>162</v>
      </c>
      <c r="C494" s="1" t="s">
        <v>12</v>
      </c>
      <c r="D494" s="1" t="s">
        <v>55</v>
      </c>
      <c r="E494" s="1" t="s">
        <v>14</v>
      </c>
      <c r="F494" s="1">
        <v>2830</v>
      </c>
      <c r="G494" s="1" t="s">
        <v>15</v>
      </c>
      <c r="H494" s="1" t="s">
        <v>38</v>
      </c>
      <c r="I494" s="1" t="s">
        <v>33</v>
      </c>
      <c r="J494" s="1" t="s">
        <v>34</v>
      </c>
      <c r="K494" s="1">
        <v>1115.45</v>
      </c>
    </row>
    <row r="495" spans="1:11" x14ac:dyDescent="0.2">
      <c r="A495" s="2">
        <v>42948</v>
      </c>
      <c r="B495" s="1" t="s">
        <v>162</v>
      </c>
      <c r="C495" s="1" t="s">
        <v>12</v>
      </c>
      <c r="D495" s="1" t="s">
        <v>55</v>
      </c>
      <c r="E495" s="1" t="s">
        <v>14</v>
      </c>
      <c r="F495" s="1">
        <v>2830</v>
      </c>
      <c r="G495" s="1" t="s">
        <v>15</v>
      </c>
      <c r="H495" s="1" t="s">
        <v>38</v>
      </c>
      <c r="I495" s="1" t="s">
        <v>25</v>
      </c>
      <c r="J495" s="1" t="s">
        <v>26</v>
      </c>
      <c r="K495" s="1">
        <v>922.07</v>
      </c>
    </row>
    <row r="496" spans="1:11" x14ac:dyDescent="0.2">
      <c r="A496" s="2">
        <v>42948</v>
      </c>
      <c r="B496" s="1" t="s">
        <v>162</v>
      </c>
      <c r="C496" s="1" t="s">
        <v>12</v>
      </c>
      <c r="D496" s="1" t="s">
        <v>55</v>
      </c>
      <c r="E496" s="1" t="s">
        <v>14</v>
      </c>
      <c r="F496" s="1">
        <v>2830</v>
      </c>
      <c r="G496" s="1" t="s">
        <v>15</v>
      </c>
      <c r="H496" s="1" t="s">
        <v>38</v>
      </c>
      <c r="I496" s="1" t="s">
        <v>21</v>
      </c>
      <c r="J496" s="1" t="s">
        <v>22</v>
      </c>
      <c r="K496" s="1">
        <v>984.29</v>
      </c>
    </row>
    <row r="497" spans="1:11" x14ac:dyDescent="0.2">
      <c r="A497" s="2">
        <v>42948</v>
      </c>
      <c r="B497" s="1" t="s">
        <v>162</v>
      </c>
      <c r="C497" s="1" t="s">
        <v>12</v>
      </c>
      <c r="D497" s="1" t="s">
        <v>55</v>
      </c>
      <c r="E497" s="1" t="s">
        <v>14</v>
      </c>
      <c r="F497" s="1">
        <v>2830</v>
      </c>
      <c r="G497" s="1" t="s">
        <v>15</v>
      </c>
      <c r="H497" s="1" t="s">
        <v>38</v>
      </c>
      <c r="I497" s="1" t="s">
        <v>29</v>
      </c>
      <c r="J497" s="1" t="s">
        <v>30</v>
      </c>
      <c r="K497" s="1">
        <v>855.37000000000012</v>
      </c>
    </row>
    <row r="498" spans="1:11" x14ac:dyDescent="0.2">
      <c r="A498" s="2">
        <v>42948</v>
      </c>
      <c r="B498" s="1" t="s">
        <v>162</v>
      </c>
      <c r="C498" s="1" t="s">
        <v>12</v>
      </c>
      <c r="D498" s="1" t="s">
        <v>55</v>
      </c>
      <c r="E498" s="1" t="s">
        <v>14</v>
      </c>
      <c r="F498" s="1">
        <v>2830</v>
      </c>
      <c r="G498" s="1" t="s">
        <v>15</v>
      </c>
      <c r="H498" s="1" t="s">
        <v>38</v>
      </c>
      <c r="I498" s="1" t="s">
        <v>19</v>
      </c>
      <c r="J498" s="1" t="s">
        <v>20</v>
      </c>
      <c r="K498" s="1">
        <v>1180.1300000000001</v>
      </c>
    </row>
    <row r="499" spans="1:11" x14ac:dyDescent="0.2">
      <c r="A499" s="2">
        <v>42948</v>
      </c>
      <c r="B499" s="1" t="s">
        <v>162</v>
      </c>
      <c r="C499" s="1" t="s">
        <v>12</v>
      </c>
      <c r="D499" s="1" t="s">
        <v>55</v>
      </c>
      <c r="E499" s="1" t="s">
        <v>14</v>
      </c>
      <c r="F499" s="1">
        <v>2830</v>
      </c>
      <c r="G499" s="1" t="s">
        <v>15</v>
      </c>
      <c r="H499" s="1" t="s">
        <v>38</v>
      </c>
      <c r="I499" s="1" t="s">
        <v>31</v>
      </c>
      <c r="J499" s="1" t="s">
        <v>32</v>
      </c>
      <c r="K499" s="1">
        <v>1276.3699999999999</v>
      </c>
    </row>
    <row r="500" spans="1:11" x14ac:dyDescent="0.2">
      <c r="A500" s="2">
        <v>42948</v>
      </c>
      <c r="B500" s="1" t="s">
        <v>162</v>
      </c>
      <c r="C500" s="1" t="s">
        <v>12</v>
      </c>
      <c r="D500" s="1" t="s">
        <v>55</v>
      </c>
      <c r="E500" s="1" t="s">
        <v>14</v>
      </c>
      <c r="F500" s="1">
        <v>2830</v>
      </c>
      <c r="G500" s="1" t="s">
        <v>15</v>
      </c>
      <c r="H500" s="1" t="s">
        <v>38</v>
      </c>
      <c r="I500" s="1" t="s">
        <v>21</v>
      </c>
      <c r="J500" s="1" t="s">
        <v>22</v>
      </c>
      <c r="K500" s="1">
        <v>2169.37</v>
      </c>
    </row>
    <row r="501" spans="1:11" x14ac:dyDescent="0.2">
      <c r="A501" s="2">
        <v>42948</v>
      </c>
      <c r="B501" s="1" t="s">
        <v>162</v>
      </c>
      <c r="C501" s="1" t="s">
        <v>12</v>
      </c>
      <c r="D501" s="1" t="s">
        <v>55</v>
      </c>
      <c r="E501" s="1" t="s">
        <v>14</v>
      </c>
      <c r="F501" s="1">
        <v>2830</v>
      </c>
      <c r="G501" s="1" t="s">
        <v>15</v>
      </c>
      <c r="H501" s="1" t="s">
        <v>38</v>
      </c>
      <c r="I501" s="1" t="s">
        <v>23</v>
      </c>
      <c r="J501" s="1" t="s">
        <v>24</v>
      </c>
      <c r="K501" s="1">
        <v>1413.3300000000002</v>
      </c>
    </row>
    <row r="502" spans="1:11" x14ac:dyDescent="0.2">
      <c r="A502" s="2">
        <v>42948</v>
      </c>
      <c r="B502" s="1" t="s">
        <v>162</v>
      </c>
      <c r="C502" s="1" t="s">
        <v>12</v>
      </c>
      <c r="D502" s="1" t="s">
        <v>55</v>
      </c>
      <c r="E502" s="1" t="s">
        <v>14</v>
      </c>
      <c r="F502" s="1">
        <v>2830</v>
      </c>
      <c r="G502" s="1" t="s">
        <v>15</v>
      </c>
      <c r="H502" s="1" t="s">
        <v>38</v>
      </c>
      <c r="I502" s="1" t="s">
        <v>35</v>
      </c>
      <c r="J502" s="1" t="s">
        <v>36</v>
      </c>
      <c r="K502" s="1">
        <v>1780.1200000000001</v>
      </c>
    </row>
    <row r="503" spans="1:11" x14ac:dyDescent="0.2">
      <c r="A503" s="2">
        <v>42948</v>
      </c>
      <c r="B503" s="1" t="s">
        <v>162</v>
      </c>
      <c r="C503" s="1" t="s">
        <v>12</v>
      </c>
      <c r="D503" s="1" t="s">
        <v>55</v>
      </c>
      <c r="E503" s="1" t="s">
        <v>14</v>
      </c>
      <c r="F503" s="1">
        <v>2830</v>
      </c>
      <c r="G503" s="1" t="s">
        <v>15</v>
      </c>
      <c r="H503" s="1" t="s">
        <v>38</v>
      </c>
      <c r="I503" s="1" t="s">
        <v>27</v>
      </c>
      <c r="J503" s="1" t="s">
        <v>28</v>
      </c>
      <c r="K503" s="1">
        <v>1890.1700000000008</v>
      </c>
    </row>
    <row r="504" spans="1:11" x14ac:dyDescent="0.2">
      <c r="A504" s="2">
        <v>42948</v>
      </c>
      <c r="B504" s="1" t="s">
        <v>162</v>
      </c>
      <c r="C504" s="1" t="s">
        <v>12</v>
      </c>
      <c r="D504" s="1" t="s">
        <v>55</v>
      </c>
      <c r="E504" s="1" t="s">
        <v>14</v>
      </c>
      <c r="F504" s="1">
        <v>2830</v>
      </c>
      <c r="G504" s="1" t="s">
        <v>15</v>
      </c>
      <c r="H504" s="1" t="s">
        <v>38</v>
      </c>
      <c r="I504" s="1" t="s">
        <v>21</v>
      </c>
      <c r="J504" s="1" t="s">
        <v>22</v>
      </c>
      <c r="K504" s="1">
        <v>2621.51</v>
      </c>
    </row>
    <row r="505" spans="1:11" x14ac:dyDescent="0.2">
      <c r="A505" s="2">
        <v>42948</v>
      </c>
      <c r="B505" s="1" t="s">
        <v>162</v>
      </c>
      <c r="C505" s="1" t="s">
        <v>12</v>
      </c>
      <c r="D505" s="1" t="s">
        <v>55</v>
      </c>
      <c r="E505" s="1" t="s">
        <v>14</v>
      </c>
      <c r="F505" s="1">
        <v>2830</v>
      </c>
      <c r="G505" s="1" t="s">
        <v>15</v>
      </c>
      <c r="H505" s="1" t="s">
        <v>38</v>
      </c>
      <c r="I505" s="1" t="s">
        <v>17</v>
      </c>
      <c r="J505" s="1" t="s">
        <v>18</v>
      </c>
      <c r="K505" s="1">
        <v>2869.6000000000035</v>
      </c>
    </row>
    <row r="506" spans="1:11" x14ac:dyDescent="0.2">
      <c r="A506" s="2">
        <v>42948</v>
      </c>
      <c r="B506" s="1" t="s">
        <v>162</v>
      </c>
      <c r="C506" s="1" t="s">
        <v>12</v>
      </c>
      <c r="D506" s="1" t="s">
        <v>55</v>
      </c>
      <c r="E506" s="1" t="s">
        <v>14</v>
      </c>
      <c r="F506" s="1">
        <v>2830</v>
      </c>
      <c r="G506" s="1" t="s">
        <v>15</v>
      </c>
      <c r="H506" s="1" t="s">
        <v>38</v>
      </c>
      <c r="I506" s="1" t="s">
        <v>17</v>
      </c>
      <c r="J506" s="1" t="s">
        <v>18</v>
      </c>
      <c r="K506" s="1">
        <v>2972.070000000002</v>
      </c>
    </row>
    <row r="507" spans="1:11" x14ac:dyDescent="0.2">
      <c r="A507" s="2">
        <v>42948</v>
      </c>
      <c r="B507" s="1" t="s">
        <v>162</v>
      </c>
      <c r="C507" s="1" t="s">
        <v>12</v>
      </c>
      <c r="D507" s="1" t="s">
        <v>55</v>
      </c>
      <c r="E507" s="1" t="s">
        <v>14</v>
      </c>
      <c r="F507" s="1">
        <v>2830</v>
      </c>
      <c r="G507" s="1" t="s">
        <v>15</v>
      </c>
      <c r="H507" s="1" t="s">
        <v>38</v>
      </c>
      <c r="I507" s="1" t="s">
        <v>21</v>
      </c>
      <c r="J507" s="1" t="s">
        <v>22</v>
      </c>
      <c r="K507" s="1">
        <v>3180.7799999999988</v>
      </c>
    </row>
    <row r="508" spans="1:11" x14ac:dyDescent="0.2">
      <c r="A508" s="2">
        <v>42948</v>
      </c>
      <c r="B508" s="1" t="s">
        <v>162</v>
      </c>
      <c r="C508" s="1" t="s">
        <v>12</v>
      </c>
      <c r="D508" s="1" t="s">
        <v>55</v>
      </c>
      <c r="E508" s="1" t="s">
        <v>14</v>
      </c>
      <c r="F508" s="1">
        <v>2830</v>
      </c>
      <c r="G508" s="1" t="s">
        <v>15</v>
      </c>
      <c r="H508" s="1" t="s">
        <v>38</v>
      </c>
      <c r="I508" s="1" t="s">
        <v>35</v>
      </c>
      <c r="J508" s="1" t="s">
        <v>36</v>
      </c>
      <c r="K508" s="1">
        <v>4082.2000000000003</v>
      </c>
    </row>
    <row r="509" spans="1:11" x14ac:dyDescent="0.2">
      <c r="A509" s="2">
        <v>42948</v>
      </c>
      <c r="B509" s="1" t="s">
        <v>162</v>
      </c>
      <c r="C509" s="1" t="s">
        <v>12</v>
      </c>
      <c r="D509" s="1" t="s">
        <v>55</v>
      </c>
      <c r="E509" s="1" t="s">
        <v>14</v>
      </c>
      <c r="F509" s="1">
        <v>2830</v>
      </c>
      <c r="G509" s="1" t="s">
        <v>15</v>
      </c>
      <c r="H509" s="1" t="s">
        <v>38</v>
      </c>
      <c r="I509" s="1" t="s">
        <v>19</v>
      </c>
      <c r="J509" s="1" t="s">
        <v>20</v>
      </c>
      <c r="K509" s="1">
        <v>6156.3099999999995</v>
      </c>
    </row>
    <row r="510" spans="1:11" x14ac:dyDescent="0.2">
      <c r="A510" s="2">
        <v>42948</v>
      </c>
      <c r="B510" s="1" t="s">
        <v>162</v>
      </c>
      <c r="C510" s="1" t="s">
        <v>12</v>
      </c>
      <c r="D510" s="1" t="s">
        <v>55</v>
      </c>
      <c r="E510" s="1" t="s">
        <v>14</v>
      </c>
      <c r="F510" s="1">
        <v>2830</v>
      </c>
      <c r="G510" s="1" t="s">
        <v>15</v>
      </c>
      <c r="H510" s="1" t="s">
        <v>38</v>
      </c>
      <c r="I510" s="1" t="s">
        <v>35</v>
      </c>
      <c r="J510" s="1" t="s">
        <v>36</v>
      </c>
      <c r="K510" s="1">
        <v>8620.2100000000009</v>
      </c>
    </row>
    <row r="511" spans="1:11" x14ac:dyDescent="0.2">
      <c r="A511" s="2">
        <v>42948</v>
      </c>
      <c r="B511" s="1" t="s">
        <v>162</v>
      </c>
      <c r="C511" s="1" t="s">
        <v>12</v>
      </c>
      <c r="D511" s="1" t="s">
        <v>55</v>
      </c>
      <c r="E511" s="1" t="s">
        <v>14</v>
      </c>
      <c r="F511" s="1">
        <v>2830</v>
      </c>
      <c r="G511" s="1" t="s">
        <v>15</v>
      </c>
      <c r="H511" s="1" t="s">
        <v>38</v>
      </c>
      <c r="I511" s="1" t="s">
        <v>25</v>
      </c>
      <c r="J511" s="1" t="s">
        <v>26</v>
      </c>
      <c r="K511" s="1">
        <v>9866.4400000000023</v>
      </c>
    </row>
    <row r="512" spans="1:11" x14ac:dyDescent="0.2">
      <c r="A512" s="2">
        <v>42948</v>
      </c>
      <c r="B512" s="1" t="s">
        <v>162</v>
      </c>
      <c r="C512" s="1" t="s">
        <v>12</v>
      </c>
      <c r="D512" s="1" t="s">
        <v>55</v>
      </c>
      <c r="E512" s="1" t="s">
        <v>14</v>
      </c>
      <c r="F512" s="1">
        <v>2830</v>
      </c>
      <c r="G512" s="1" t="s">
        <v>15</v>
      </c>
      <c r="H512" s="1" t="s">
        <v>38</v>
      </c>
      <c r="I512" s="1" t="s">
        <v>25</v>
      </c>
      <c r="J512" s="1" t="s">
        <v>26</v>
      </c>
      <c r="K512" s="1">
        <v>11753.830000000004</v>
      </c>
    </row>
    <row r="513" spans="1:11" x14ac:dyDescent="0.2">
      <c r="A513" s="2">
        <v>42948</v>
      </c>
      <c r="B513" s="1" t="s">
        <v>162</v>
      </c>
      <c r="C513" s="1" t="s">
        <v>12</v>
      </c>
      <c r="D513" s="1" t="s">
        <v>56</v>
      </c>
      <c r="E513" s="1" t="s">
        <v>49</v>
      </c>
      <c r="F513" s="1">
        <v>4053</v>
      </c>
      <c r="G513" s="1" t="s">
        <v>15</v>
      </c>
      <c r="H513" s="1" t="s">
        <v>57</v>
      </c>
      <c r="I513" s="1" t="s">
        <v>23</v>
      </c>
      <c r="J513" s="1" t="s">
        <v>24</v>
      </c>
      <c r="K513" s="1">
        <v>13.64</v>
      </c>
    </row>
    <row r="514" spans="1:11" x14ac:dyDescent="0.2">
      <c r="A514" s="2">
        <v>42948</v>
      </c>
      <c r="B514" s="1" t="s">
        <v>162</v>
      </c>
      <c r="C514" s="1" t="s">
        <v>12</v>
      </c>
      <c r="D514" s="1" t="s">
        <v>56</v>
      </c>
      <c r="E514" s="1" t="s">
        <v>49</v>
      </c>
      <c r="F514" s="1">
        <v>4053</v>
      </c>
      <c r="G514" s="1" t="s">
        <v>15</v>
      </c>
      <c r="H514" s="1" t="s">
        <v>57</v>
      </c>
      <c r="I514" s="1" t="s">
        <v>25</v>
      </c>
      <c r="J514" s="1" t="s">
        <v>26</v>
      </c>
      <c r="K514" s="1">
        <v>17.490000000000002</v>
      </c>
    </row>
    <row r="515" spans="1:11" x14ac:dyDescent="0.2">
      <c r="A515" s="2">
        <v>42948</v>
      </c>
      <c r="B515" s="1" t="s">
        <v>162</v>
      </c>
      <c r="C515" s="1" t="s">
        <v>12</v>
      </c>
      <c r="D515" s="1" t="s">
        <v>56</v>
      </c>
      <c r="E515" s="1" t="s">
        <v>49</v>
      </c>
      <c r="F515" s="1">
        <v>4053</v>
      </c>
      <c r="G515" s="1" t="s">
        <v>15</v>
      </c>
      <c r="H515" s="1" t="s">
        <v>57</v>
      </c>
      <c r="I515" s="1" t="s">
        <v>23</v>
      </c>
      <c r="J515" s="1" t="s">
        <v>24</v>
      </c>
      <c r="K515" s="1">
        <v>4.75</v>
      </c>
    </row>
    <row r="516" spans="1:11" x14ac:dyDescent="0.2">
      <c r="A516" s="2">
        <v>42948</v>
      </c>
      <c r="B516" s="1" t="s">
        <v>162</v>
      </c>
      <c r="C516" s="1" t="s">
        <v>12</v>
      </c>
      <c r="D516" s="1" t="s">
        <v>56</v>
      </c>
      <c r="E516" s="1" t="s">
        <v>49</v>
      </c>
      <c r="F516" s="1">
        <v>4053</v>
      </c>
      <c r="G516" s="1" t="s">
        <v>15</v>
      </c>
      <c r="H516" s="1" t="s">
        <v>57</v>
      </c>
      <c r="I516" s="1" t="s">
        <v>19</v>
      </c>
      <c r="J516" s="1" t="s">
        <v>20</v>
      </c>
      <c r="K516" s="1">
        <v>-9.99</v>
      </c>
    </row>
    <row r="517" spans="1:11" x14ac:dyDescent="0.2">
      <c r="A517" s="2">
        <v>42948</v>
      </c>
      <c r="B517" s="1" t="s">
        <v>162</v>
      </c>
      <c r="C517" s="1" t="s">
        <v>12</v>
      </c>
      <c r="D517" s="1" t="s">
        <v>56</v>
      </c>
      <c r="E517" s="1" t="s">
        <v>49</v>
      </c>
      <c r="F517" s="1">
        <v>4053</v>
      </c>
      <c r="G517" s="1" t="s">
        <v>15</v>
      </c>
      <c r="H517" s="1" t="s">
        <v>57</v>
      </c>
      <c r="I517" s="1" t="s">
        <v>19</v>
      </c>
      <c r="J517" s="1" t="s">
        <v>20</v>
      </c>
      <c r="K517" s="1">
        <v>-1.7900000000000009</v>
      </c>
    </row>
    <row r="518" spans="1:11" x14ac:dyDescent="0.2">
      <c r="A518" s="2">
        <v>42948</v>
      </c>
      <c r="B518" s="1" t="s">
        <v>162</v>
      </c>
      <c r="C518" s="1" t="s">
        <v>12</v>
      </c>
      <c r="D518" s="1" t="s">
        <v>56</v>
      </c>
      <c r="E518" s="1" t="s">
        <v>49</v>
      </c>
      <c r="F518" s="1">
        <v>4053</v>
      </c>
      <c r="G518" s="1" t="s">
        <v>15</v>
      </c>
      <c r="H518" s="1" t="s">
        <v>57</v>
      </c>
      <c r="I518" s="1" t="s">
        <v>17</v>
      </c>
      <c r="J518" s="1" t="s">
        <v>18</v>
      </c>
      <c r="K518" s="1">
        <v>2.67</v>
      </c>
    </row>
    <row r="519" spans="1:11" x14ac:dyDescent="0.2">
      <c r="A519" s="2">
        <v>42948</v>
      </c>
      <c r="B519" s="1" t="s">
        <v>162</v>
      </c>
      <c r="C519" s="1" t="s">
        <v>12</v>
      </c>
      <c r="D519" s="1" t="s">
        <v>56</v>
      </c>
      <c r="E519" s="1" t="s">
        <v>49</v>
      </c>
      <c r="F519" s="1">
        <v>4053</v>
      </c>
      <c r="G519" s="1" t="s">
        <v>15</v>
      </c>
      <c r="H519" s="1" t="s">
        <v>57</v>
      </c>
      <c r="I519" s="1" t="s">
        <v>25</v>
      </c>
      <c r="J519" s="1" t="s">
        <v>26</v>
      </c>
      <c r="K519" s="1">
        <v>2</v>
      </c>
    </row>
    <row r="520" spans="1:11" x14ac:dyDescent="0.2">
      <c r="A520" s="2">
        <v>42948</v>
      </c>
      <c r="B520" s="1" t="s">
        <v>162</v>
      </c>
      <c r="C520" s="1" t="s">
        <v>12</v>
      </c>
      <c r="D520" s="1" t="s">
        <v>56</v>
      </c>
      <c r="E520" s="1" t="s">
        <v>49</v>
      </c>
      <c r="F520" s="1">
        <v>4053</v>
      </c>
      <c r="G520" s="1" t="s">
        <v>15</v>
      </c>
      <c r="H520" s="1" t="s">
        <v>57</v>
      </c>
      <c r="I520" s="1" t="s">
        <v>21</v>
      </c>
      <c r="J520" s="1" t="s">
        <v>22</v>
      </c>
      <c r="K520" s="1">
        <v>3</v>
      </c>
    </row>
    <row r="521" spans="1:11" x14ac:dyDescent="0.2">
      <c r="A521" s="2">
        <v>42948</v>
      </c>
      <c r="B521" s="1" t="s">
        <v>162</v>
      </c>
      <c r="C521" s="1" t="s">
        <v>12</v>
      </c>
      <c r="D521" s="1" t="s">
        <v>56</v>
      </c>
      <c r="E521" s="1" t="s">
        <v>49</v>
      </c>
      <c r="F521" s="1">
        <v>4053</v>
      </c>
      <c r="G521" s="1" t="s">
        <v>15</v>
      </c>
      <c r="H521" s="1" t="s">
        <v>57</v>
      </c>
      <c r="I521" s="1" t="s">
        <v>35</v>
      </c>
      <c r="J521" s="1" t="s">
        <v>36</v>
      </c>
      <c r="K521" s="1">
        <v>6.99</v>
      </c>
    </row>
    <row r="522" spans="1:11" x14ac:dyDescent="0.2">
      <c r="A522" s="2">
        <v>42948</v>
      </c>
      <c r="B522" s="1" t="s">
        <v>162</v>
      </c>
      <c r="C522" s="1" t="s">
        <v>12</v>
      </c>
      <c r="D522" s="1" t="s">
        <v>56</v>
      </c>
      <c r="E522" s="1" t="s">
        <v>49</v>
      </c>
      <c r="F522" s="1">
        <v>4053</v>
      </c>
      <c r="G522" s="1" t="s">
        <v>15</v>
      </c>
      <c r="H522" s="1" t="s">
        <v>57</v>
      </c>
      <c r="I522" s="1" t="s">
        <v>19</v>
      </c>
      <c r="J522" s="1" t="s">
        <v>20</v>
      </c>
      <c r="K522" s="1">
        <v>30.369999999999997</v>
      </c>
    </row>
    <row r="523" spans="1:11" x14ac:dyDescent="0.2">
      <c r="A523" s="2">
        <v>42948</v>
      </c>
      <c r="B523" s="1" t="s">
        <v>162</v>
      </c>
      <c r="C523" s="1" t="s">
        <v>12</v>
      </c>
      <c r="D523" s="1" t="s">
        <v>56</v>
      </c>
      <c r="E523" s="1" t="s">
        <v>49</v>
      </c>
      <c r="F523" s="1">
        <v>4053</v>
      </c>
      <c r="G523" s="1" t="s">
        <v>15</v>
      </c>
      <c r="H523" s="1" t="s">
        <v>57</v>
      </c>
      <c r="I523" s="1" t="s">
        <v>23</v>
      </c>
      <c r="J523" s="1" t="s">
        <v>24</v>
      </c>
      <c r="K523" s="1">
        <v>5.99</v>
      </c>
    </row>
    <row r="524" spans="1:11" x14ac:dyDescent="0.2">
      <c r="A524" s="2">
        <v>42948</v>
      </c>
      <c r="B524" s="1" t="s">
        <v>162</v>
      </c>
      <c r="C524" s="1" t="s">
        <v>12</v>
      </c>
      <c r="D524" s="1" t="s">
        <v>56</v>
      </c>
      <c r="E524" s="1" t="s">
        <v>49</v>
      </c>
      <c r="F524" s="1">
        <v>4053</v>
      </c>
      <c r="G524" s="1" t="s">
        <v>15</v>
      </c>
      <c r="H524" s="1" t="s">
        <v>57</v>
      </c>
      <c r="I524" s="1" t="s">
        <v>21</v>
      </c>
      <c r="J524" s="1" t="s">
        <v>22</v>
      </c>
      <c r="K524" s="1">
        <v>4.99</v>
      </c>
    </row>
    <row r="525" spans="1:11" x14ac:dyDescent="0.2">
      <c r="A525" s="2">
        <v>42948</v>
      </c>
      <c r="B525" s="1" t="s">
        <v>162</v>
      </c>
      <c r="C525" s="1" t="s">
        <v>12</v>
      </c>
      <c r="D525" s="1" t="s">
        <v>56</v>
      </c>
      <c r="E525" s="1" t="s">
        <v>49</v>
      </c>
      <c r="F525" s="1">
        <v>4053</v>
      </c>
      <c r="G525" s="1" t="s">
        <v>15</v>
      </c>
      <c r="H525" s="1" t="s">
        <v>57</v>
      </c>
      <c r="I525" s="1" t="s">
        <v>33</v>
      </c>
      <c r="J525" s="1" t="s">
        <v>34</v>
      </c>
      <c r="K525" s="1">
        <v>25.79</v>
      </c>
    </row>
    <row r="526" spans="1:11" x14ac:dyDescent="0.2">
      <c r="A526" s="2">
        <v>42948</v>
      </c>
      <c r="B526" s="1" t="s">
        <v>162</v>
      </c>
      <c r="C526" s="1" t="s">
        <v>12</v>
      </c>
      <c r="D526" s="1" t="s">
        <v>56</v>
      </c>
      <c r="E526" s="1" t="s">
        <v>49</v>
      </c>
      <c r="F526" s="1">
        <v>4053</v>
      </c>
      <c r="G526" s="1" t="s">
        <v>15</v>
      </c>
      <c r="H526" s="1" t="s">
        <v>57</v>
      </c>
      <c r="I526" s="1" t="s">
        <v>33</v>
      </c>
      <c r="J526" s="1" t="s">
        <v>34</v>
      </c>
      <c r="K526" s="1">
        <v>20.58</v>
      </c>
    </row>
    <row r="527" spans="1:11" x14ac:dyDescent="0.2">
      <c r="A527" s="2">
        <v>42948</v>
      </c>
      <c r="B527" s="1" t="s">
        <v>162</v>
      </c>
      <c r="C527" s="1" t="s">
        <v>12</v>
      </c>
      <c r="D527" s="1" t="s">
        <v>56</v>
      </c>
      <c r="E527" s="1" t="s">
        <v>49</v>
      </c>
      <c r="F527" s="1">
        <v>4053</v>
      </c>
      <c r="G527" s="1" t="s">
        <v>15</v>
      </c>
      <c r="H527" s="1" t="s">
        <v>57</v>
      </c>
      <c r="I527" s="1" t="s">
        <v>19</v>
      </c>
      <c r="J527" s="1" t="s">
        <v>20</v>
      </c>
      <c r="K527" s="1">
        <v>16.990000000000002</v>
      </c>
    </row>
    <row r="528" spans="1:11" x14ac:dyDescent="0.2">
      <c r="A528" s="2">
        <v>42948</v>
      </c>
      <c r="B528" s="1" t="s">
        <v>162</v>
      </c>
      <c r="C528" s="1" t="s">
        <v>12</v>
      </c>
      <c r="D528" s="1" t="s">
        <v>56</v>
      </c>
      <c r="E528" s="1" t="s">
        <v>49</v>
      </c>
      <c r="F528" s="1">
        <v>4053</v>
      </c>
      <c r="G528" s="1" t="s">
        <v>15</v>
      </c>
      <c r="H528" s="1" t="s">
        <v>57</v>
      </c>
      <c r="I528" s="1" t="s">
        <v>25</v>
      </c>
      <c r="J528" s="1" t="s">
        <v>26</v>
      </c>
      <c r="K528" s="1">
        <v>101.55</v>
      </c>
    </row>
    <row r="529" spans="1:11" x14ac:dyDescent="0.2">
      <c r="A529" s="2">
        <v>42948</v>
      </c>
      <c r="B529" s="1" t="s">
        <v>162</v>
      </c>
      <c r="C529" s="1" t="s">
        <v>12</v>
      </c>
      <c r="D529" s="1" t="s">
        <v>56</v>
      </c>
      <c r="E529" s="1" t="s">
        <v>49</v>
      </c>
      <c r="F529" s="1">
        <v>4053</v>
      </c>
      <c r="G529" s="1" t="s">
        <v>15</v>
      </c>
      <c r="H529" s="1" t="s">
        <v>57</v>
      </c>
      <c r="I529" s="1" t="s">
        <v>33</v>
      </c>
      <c r="J529" s="1" t="s">
        <v>34</v>
      </c>
      <c r="K529" s="1">
        <v>44.38</v>
      </c>
    </row>
    <row r="530" spans="1:11" x14ac:dyDescent="0.2">
      <c r="A530" s="2">
        <v>42948</v>
      </c>
      <c r="B530" s="1" t="s">
        <v>162</v>
      </c>
      <c r="C530" s="1" t="s">
        <v>12</v>
      </c>
      <c r="D530" s="1" t="s">
        <v>56</v>
      </c>
      <c r="E530" s="1" t="s">
        <v>49</v>
      </c>
      <c r="F530" s="1">
        <v>4053</v>
      </c>
      <c r="G530" s="1" t="s">
        <v>15</v>
      </c>
      <c r="H530" s="1" t="s">
        <v>57</v>
      </c>
      <c r="I530" s="1" t="s">
        <v>23</v>
      </c>
      <c r="J530" s="1" t="s">
        <v>24</v>
      </c>
      <c r="K530" s="1">
        <v>91.339999999999989</v>
      </c>
    </row>
    <row r="531" spans="1:11" x14ac:dyDescent="0.2">
      <c r="A531" s="2">
        <v>42948</v>
      </c>
      <c r="B531" s="1" t="s">
        <v>162</v>
      </c>
      <c r="C531" s="1" t="s">
        <v>12</v>
      </c>
      <c r="D531" s="1" t="s">
        <v>56</v>
      </c>
      <c r="E531" s="1" t="s">
        <v>49</v>
      </c>
      <c r="F531" s="1">
        <v>4053</v>
      </c>
      <c r="G531" s="1" t="s">
        <v>15</v>
      </c>
      <c r="H531" s="1" t="s">
        <v>57</v>
      </c>
      <c r="I531" s="1" t="s">
        <v>17</v>
      </c>
      <c r="J531" s="1" t="s">
        <v>18</v>
      </c>
      <c r="K531" s="1">
        <v>87.679999999999993</v>
      </c>
    </row>
    <row r="532" spans="1:11" x14ac:dyDescent="0.2">
      <c r="A532" s="2">
        <v>42948</v>
      </c>
      <c r="B532" s="1" t="s">
        <v>162</v>
      </c>
      <c r="C532" s="1" t="s">
        <v>12</v>
      </c>
      <c r="D532" s="1" t="s">
        <v>56</v>
      </c>
      <c r="E532" s="1" t="s">
        <v>49</v>
      </c>
      <c r="F532" s="1">
        <v>4053</v>
      </c>
      <c r="G532" s="1" t="s">
        <v>15</v>
      </c>
      <c r="H532" s="1" t="s">
        <v>57</v>
      </c>
      <c r="I532" s="1" t="s">
        <v>27</v>
      </c>
      <c r="J532" s="1" t="s">
        <v>28</v>
      </c>
      <c r="K532" s="1">
        <v>44.84</v>
      </c>
    </row>
    <row r="533" spans="1:11" x14ac:dyDescent="0.2">
      <c r="A533" s="2">
        <v>42948</v>
      </c>
      <c r="B533" s="1" t="s">
        <v>162</v>
      </c>
      <c r="C533" s="1" t="s">
        <v>12</v>
      </c>
      <c r="D533" s="1" t="s">
        <v>56</v>
      </c>
      <c r="E533" s="1" t="s">
        <v>49</v>
      </c>
      <c r="F533" s="1">
        <v>4053</v>
      </c>
      <c r="G533" s="1" t="s">
        <v>15</v>
      </c>
      <c r="H533" s="1" t="s">
        <v>57</v>
      </c>
      <c r="I533" s="1" t="s">
        <v>23</v>
      </c>
      <c r="J533" s="1" t="s">
        <v>24</v>
      </c>
      <c r="K533" s="1">
        <v>65.490000000000009</v>
      </c>
    </row>
    <row r="534" spans="1:11" x14ac:dyDescent="0.2">
      <c r="A534" s="2">
        <v>42948</v>
      </c>
      <c r="B534" s="1" t="s">
        <v>162</v>
      </c>
      <c r="C534" s="1" t="s">
        <v>12</v>
      </c>
      <c r="D534" s="1" t="s">
        <v>56</v>
      </c>
      <c r="E534" s="1" t="s">
        <v>49</v>
      </c>
      <c r="F534" s="1">
        <v>4053</v>
      </c>
      <c r="G534" s="1" t="s">
        <v>15</v>
      </c>
      <c r="H534" s="1" t="s">
        <v>57</v>
      </c>
      <c r="I534" s="1" t="s">
        <v>29</v>
      </c>
      <c r="J534" s="1" t="s">
        <v>30</v>
      </c>
      <c r="K534" s="1">
        <v>54.89</v>
      </c>
    </row>
    <row r="535" spans="1:11" x14ac:dyDescent="0.2">
      <c r="A535" s="2">
        <v>42948</v>
      </c>
      <c r="B535" s="1" t="s">
        <v>162</v>
      </c>
      <c r="C535" s="1" t="s">
        <v>12</v>
      </c>
      <c r="D535" s="1" t="s">
        <v>56</v>
      </c>
      <c r="E535" s="1" t="s">
        <v>49</v>
      </c>
      <c r="F535" s="1">
        <v>4053</v>
      </c>
      <c r="G535" s="1" t="s">
        <v>15</v>
      </c>
      <c r="H535" s="1" t="s">
        <v>57</v>
      </c>
      <c r="I535" s="1" t="s">
        <v>31</v>
      </c>
      <c r="J535" s="1" t="s">
        <v>32</v>
      </c>
      <c r="K535" s="1">
        <v>301.32000000000005</v>
      </c>
    </row>
    <row r="536" spans="1:11" x14ac:dyDescent="0.2">
      <c r="A536" s="2">
        <v>42948</v>
      </c>
      <c r="B536" s="1" t="s">
        <v>162</v>
      </c>
      <c r="C536" s="1" t="s">
        <v>12</v>
      </c>
      <c r="D536" s="1" t="s">
        <v>56</v>
      </c>
      <c r="E536" s="1" t="s">
        <v>49</v>
      </c>
      <c r="F536" s="1">
        <v>4053</v>
      </c>
      <c r="G536" s="1" t="s">
        <v>15</v>
      </c>
      <c r="H536" s="1" t="s">
        <v>57</v>
      </c>
      <c r="I536" s="1" t="s">
        <v>23</v>
      </c>
      <c r="J536" s="1" t="s">
        <v>24</v>
      </c>
      <c r="K536" s="1">
        <v>47.94</v>
      </c>
    </row>
    <row r="537" spans="1:11" x14ac:dyDescent="0.2">
      <c r="A537" s="2">
        <v>42948</v>
      </c>
      <c r="B537" s="1" t="s">
        <v>162</v>
      </c>
      <c r="C537" s="1" t="s">
        <v>12</v>
      </c>
      <c r="D537" s="1" t="s">
        <v>56</v>
      </c>
      <c r="E537" s="1" t="s">
        <v>49</v>
      </c>
      <c r="F537" s="1">
        <v>4053</v>
      </c>
      <c r="G537" s="1" t="s">
        <v>15</v>
      </c>
      <c r="H537" s="1" t="s">
        <v>57</v>
      </c>
      <c r="I537" s="1" t="s">
        <v>21</v>
      </c>
      <c r="J537" s="1" t="s">
        <v>22</v>
      </c>
      <c r="K537" s="1">
        <v>115.7</v>
      </c>
    </row>
    <row r="538" spans="1:11" x14ac:dyDescent="0.2">
      <c r="A538" s="2">
        <v>42948</v>
      </c>
      <c r="B538" s="1" t="s">
        <v>162</v>
      </c>
      <c r="C538" s="1" t="s">
        <v>12</v>
      </c>
      <c r="D538" s="1" t="s">
        <v>56</v>
      </c>
      <c r="E538" s="1" t="s">
        <v>49</v>
      </c>
      <c r="F538" s="1">
        <v>4053</v>
      </c>
      <c r="G538" s="1" t="s">
        <v>15</v>
      </c>
      <c r="H538" s="1" t="s">
        <v>57</v>
      </c>
      <c r="I538" s="1" t="s">
        <v>35</v>
      </c>
      <c r="J538" s="1" t="s">
        <v>36</v>
      </c>
      <c r="K538" s="1">
        <v>179.94</v>
      </c>
    </row>
    <row r="539" spans="1:11" x14ac:dyDescent="0.2">
      <c r="A539" s="2">
        <v>42948</v>
      </c>
      <c r="B539" s="1" t="s">
        <v>162</v>
      </c>
      <c r="C539" s="1" t="s">
        <v>12</v>
      </c>
      <c r="D539" s="1" t="s">
        <v>56</v>
      </c>
      <c r="E539" s="1" t="s">
        <v>49</v>
      </c>
      <c r="F539" s="1">
        <v>4053</v>
      </c>
      <c r="G539" s="1" t="s">
        <v>15</v>
      </c>
      <c r="H539" s="1" t="s">
        <v>57</v>
      </c>
      <c r="I539" s="1" t="s">
        <v>23</v>
      </c>
      <c r="J539" s="1" t="s">
        <v>24</v>
      </c>
      <c r="K539" s="1">
        <v>174.94</v>
      </c>
    </row>
    <row r="540" spans="1:11" x14ac:dyDescent="0.2">
      <c r="A540" s="2">
        <v>42948</v>
      </c>
      <c r="B540" s="1" t="s">
        <v>162</v>
      </c>
      <c r="C540" s="1" t="s">
        <v>12</v>
      </c>
      <c r="D540" s="1" t="s">
        <v>56</v>
      </c>
      <c r="E540" s="1" t="s">
        <v>49</v>
      </c>
      <c r="F540" s="1">
        <v>4053</v>
      </c>
      <c r="G540" s="1" t="s">
        <v>15</v>
      </c>
      <c r="H540" s="1" t="s">
        <v>57</v>
      </c>
      <c r="I540" s="1" t="s">
        <v>27</v>
      </c>
      <c r="J540" s="1" t="s">
        <v>28</v>
      </c>
      <c r="K540" s="1">
        <v>241.72</v>
      </c>
    </row>
    <row r="541" spans="1:11" x14ac:dyDescent="0.2">
      <c r="A541" s="2">
        <v>42948</v>
      </c>
      <c r="B541" s="1" t="s">
        <v>162</v>
      </c>
      <c r="C541" s="1" t="s">
        <v>12</v>
      </c>
      <c r="D541" s="1" t="s">
        <v>56</v>
      </c>
      <c r="E541" s="1" t="s">
        <v>49</v>
      </c>
      <c r="F541" s="1">
        <v>4053</v>
      </c>
      <c r="G541" s="1" t="s">
        <v>15</v>
      </c>
      <c r="H541" s="1" t="s">
        <v>57</v>
      </c>
      <c r="I541" s="1" t="s">
        <v>25</v>
      </c>
      <c r="J541" s="1" t="s">
        <v>26</v>
      </c>
      <c r="K541" s="1">
        <v>116.71000000000001</v>
      </c>
    </row>
    <row r="542" spans="1:11" x14ac:dyDescent="0.2">
      <c r="A542" s="2">
        <v>42948</v>
      </c>
      <c r="B542" s="1" t="s">
        <v>162</v>
      </c>
      <c r="C542" s="1" t="s">
        <v>12</v>
      </c>
      <c r="D542" s="1" t="s">
        <v>56</v>
      </c>
      <c r="E542" s="1" t="s">
        <v>49</v>
      </c>
      <c r="F542" s="1">
        <v>4053</v>
      </c>
      <c r="G542" s="1" t="s">
        <v>15</v>
      </c>
      <c r="H542" s="1" t="s">
        <v>57</v>
      </c>
      <c r="I542" s="1" t="s">
        <v>35</v>
      </c>
      <c r="J542" s="1" t="s">
        <v>36</v>
      </c>
      <c r="K542" s="1">
        <v>267.75</v>
      </c>
    </row>
    <row r="543" spans="1:11" x14ac:dyDescent="0.2">
      <c r="A543" s="2">
        <v>42948</v>
      </c>
      <c r="B543" s="1" t="s">
        <v>162</v>
      </c>
      <c r="C543" s="1" t="s">
        <v>12</v>
      </c>
      <c r="D543" s="1" t="s">
        <v>56</v>
      </c>
      <c r="E543" s="1" t="s">
        <v>49</v>
      </c>
      <c r="F543" s="1">
        <v>4053</v>
      </c>
      <c r="G543" s="1" t="s">
        <v>15</v>
      </c>
      <c r="H543" s="1" t="s">
        <v>57</v>
      </c>
      <c r="I543" s="1" t="s">
        <v>29</v>
      </c>
      <c r="J543" s="1" t="s">
        <v>30</v>
      </c>
      <c r="K543" s="1">
        <v>296.85000000000002</v>
      </c>
    </row>
    <row r="544" spans="1:11" x14ac:dyDescent="0.2">
      <c r="A544" s="2">
        <v>42948</v>
      </c>
      <c r="B544" s="1" t="s">
        <v>162</v>
      </c>
      <c r="C544" s="1" t="s">
        <v>12</v>
      </c>
      <c r="D544" s="1" t="s">
        <v>56</v>
      </c>
      <c r="E544" s="1" t="s">
        <v>49</v>
      </c>
      <c r="F544" s="1">
        <v>4053</v>
      </c>
      <c r="G544" s="1" t="s">
        <v>15</v>
      </c>
      <c r="H544" s="1" t="s">
        <v>57</v>
      </c>
      <c r="I544" s="1" t="s">
        <v>17</v>
      </c>
      <c r="J544" s="1" t="s">
        <v>18</v>
      </c>
      <c r="K544" s="1">
        <v>566.33000000000015</v>
      </c>
    </row>
    <row r="545" spans="1:11" x14ac:dyDescent="0.2">
      <c r="A545" s="2">
        <v>42948</v>
      </c>
      <c r="B545" s="1" t="s">
        <v>162</v>
      </c>
      <c r="C545" s="1" t="s">
        <v>12</v>
      </c>
      <c r="D545" s="1" t="s">
        <v>56</v>
      </c>
      <c r="E545" s="1" t="s">
        <v>49</v>
      </c>
      <c r="F545" s="1">
        <v>4053</v>
      </c>
      <c r="G545" s="1" t="s">
        <v>15</v>
      </c>
      <c r="H545" s="1" t="s">
        <v>57</v>
      </c>
      <c r="I545" s="1" t="s">
        <v>23</v>
      </c>
      <c r="J545" s="1" t="s">
        <v>24</v>
      </c>
      <c r="K545" s="1">
        <v>296.7</v>
      </c>
    </row>
    <row r="546" spans="1:11" x14ac:dyDescent="0.2">
      <c r="A546" s="2">
        <v>42948</v>
      </c>
      <c r="B546" s="1" t="s">
        <v>162</v>
      </c>
      <c r="C546" s="1" t="s">
        <v>12</v>
      </c>
      <c r="D546" s="1" t="s">
        <v>56</v>
      </c>
      <c r="E546" s="1" t="s">
        <v>49</v>
      </c>
      <c r="F546" s="1">
        <v>4053</v>
      </c>
      <c r="G546" s="1" t="s">
        <v>15</v>
      </c>
      <c r="H546" s="1" t="s">
        <v>57</v>
      </c>
      <c r="I546" s="1" t="s">
        <v>21</v>
      </c>
      <c r="J546" s="1" t="s">
        <v>22</v>
      </c>
      <c r="K546" s="1">
        <v>337.69</v>
      </c>
    </row>
    <row r="547" spans="1:11" x14ac:dyDescent="0.2">
      <c r="A547" s="2">
        <v>42948</v>
      </c>
      <c r="B547" s="1" t="s">
        <v>162</v>
      </c>
      <c r="C547" s="1" t="s">
        <v>12</v>
      </c>
      <c r="D547" s="1" t="s">
        <v>56</v>
      </c>
      <c r="E547" s="1" t="s">
        <v>49</v>
      </c>
      <c r="F547" s="1">
        <v>4053</v>
      </c>
      <c r="G547" s="1" t="s">
        <v>15</v>
      </c>
      <c r="H547" s="1" t="s">
        <v>57</v>
      </c>
      <c r="I547" s="1" t="s">
        <v>27</v>
      </c>
      <c r="J547" s="1" t="s">
        <v>28</v>
      </c>
      <c r="K547" s="1">
        <v>281.91000000000003</v>
      </c>
    </row>
    <row r="548" spans="1:11" x14ac:dyDescent="0.2">
      <c r="A548" s="2">
        <v>42948</v>
      </c>
      <c r="B548" s="1" t="s">
        <v>162</v>
      </c>
      <c r="C548" s="1" t="s">
        <v>12</v>
      </c>
      <c r="D548" s="1" t="s">
        <v>56</v>
      </c>
      <c r="E548" s="1" t="s">
        <v>49</v>
      </c>
      <c r="F548" s="1">
        <v>4053</v>
      </c>
      <c r="G548" s="1" t="s">
        <v>15</v>
      </c>
      <c r="H548" s="1" t="s">
        <v>57</v>
      </c>
      <c r="I548" s="1" t="s">
        <v>23</v>
      </c>
      <c r="J548" s="1" t="s">
        <v>24</v>
      </c>
      <c r="K548" s="1">
        <v>410.50000000000006</v>
      </c>
    </row>
    <row r="549" spans="1:11" x14ac:dyDescent="0.2">
      <c r="A549" s="2">
        <v>42948</v>
      </c>
      <c r="B549" s="1" t="s">
        <v>162</v>
      </c>
      <c r="C549" s="1" t="s">
        <v>12</v>
      </c>
      <c r="D549" s="1" t="s">
        <v>56</v>
      </c>
      <c r="E549" s="1" t="s">
        <v>49</v>
      </c>
      <c r="F549" s="1">
        <v>4053</v>
      </c>
      <c r="G549" s="1" t="s">
        <v>15</v>
      </c>
      <c r="H549" s="1" t="s">
        <v>57</v>
      </c>
      <c r="I549" s="1" t="s">
        <v>25</v>
      </c>
      <c r="J549" s="1" t="s">
        <v>26</v>
      </c>
      <c r="K549" s="1">
        <v>529.62</v>
      </c>
    </row>
    <row r="550" spans="1:11" x14ac:dyDescent="0.2">
      <c r="A550" s="2">
        <v>42948</v>
      </c>
      <c r="B550" s="1" t="s">
        <v>162</v>
      </c>
      <c r="C550" s="1" t="s">
        <v>12</v>
      </c>
      <c r="D550" s="1" t="s">
        <v>56</v>
      </c>
      <c r="E550" s="1" t="s">
        <v>49</v>
      </c>
      <c r="F550" s="1">
        <v>4053</v>
      </c>
      <c r="G550" s="1" t="s">
        <v>15</v>
      </c>
      <c r="H550" s="1" t="s">
        <v>57</v>
      </c>
      <c r="I550" s="1" t="s">
        <v>29</v>
      </c>
      <c r="J550" s="1" t="s">
        <v>30</v>
      </c>
      <c r="K550" s="1">
        <v>495.85</v>
      </c>
    </row>
    <row r="551" spans="1:11" x14ac:dyDescent="0.2">
      <c r="A551" s="2">
        <v>42948</v>
      </c>
      <c r="B551" s="1" t="s">
        <v>162</v>
      </c>
      <c r="C551" s="1" t="s">
        <v>12</v>
      </c>
      <c r="D551" s="1" t="s">
        <v>56</v>
      </c>
      <c r="E551" s="1" t="s">
        <v>49</v>
      </c>
      <c r="F551" s="1">
        <v>4053</v>
      </c>
      <c r="G551" s="1" t="s">
        <v>15</v>
      </c>
      <c r="H551" s="1" t="s">
        <v>57</v>
      </c>
      <c r="I551" s="1" t="s">
        <v>21</v>
      </c>
      <c r="J551" s="1" t="s">
        <v>22</v>
      </c>
      <c r="K551" s="1">
        <v>484.14</v>
      </c>
    </row>
    <row r="552" spans="1:11" x14ac:dyDescent="0.2">
      <c r="A552" s="2">
        <v>42948</v>
      </c>
      <c r="B552" s="1" t="s">
        <v>162</v>
      </c>
      <c r="C552" s="1" t="s">
        <v>12</v>
      </c>
      <c r="D552" s="1" t="s">
        <v>56</v>
      </c>
      <c r="E552" s="1" t="s">
        <v>49</v>
      </c>
      <c r="F552" s="1">
        <v>4053</v>
      </c>
      <c r="G552" s="1" t="s">
        <v>15</v>
      </c>
      <c r="H552" s="1" t="s">
        <v>57</v>
      </c>
      <c r="I552" s="1" t="s">
        <v>35</v>
      </c>
      <c r="J552" s="1" t="s">
        <v>36</v>
      </c>
      <c r="K552" s="1">
        <v>525.38000000000011</v>
      </c>
    </row>
    <row r="553" spans="1:11" x14ac:dyDescent="0.2">
      <c r="A553" s="2">
        <v>42948</v>
      </c>
      <c r="B553" s="1" t="s">
        <v>162</v>
      </c>
      <c r="C553" s="1" t="s">
        <v>12</v>
      </c>
      <c r="D553" s="1" t="s">
        <v>56</v>
      </c>
      <c r="E553" s="1" t="s">
        <v>49</v>
      </c>
      <c r="F553" s="1">
        <v>4053</v>
      </c>
      <c r="G553" s="1" t="s">
        <v>15</v>
      </c>
      <c r="H553" s="1" t="s">
        <v>57</v>
      </c>
      <c r="I553" s="1" t="s">
        <v>17</v>
      </c>
      <c r="J553" s="1" t="s">
        <v>18</v>
      </c>
      <c r="K553" s="1">
        <v>688.15000000000009</v>
      </c>
    </row>
    <row r="554" spans="1:11" x14ac:dyDescent="0.2">
      <c r="A554" s="2">
        <v>42948</v>
      </c>
      <c r="B554" s="1" t="s">
        <v>162</v>
      </c>
      <c r="C554" s="1" t="s">
        <v>12</v>
      </c>
      <c r="D554" s="1" t="s">
        <v>56</v>
      </c>
      <c r="E554" s="1" t="s">
        <v>49</v>
      </c>
      <c r="F554" s="1">
        <v>4053</v>
      </c>
      <c r="G554" s="1" t="s">
        <v>15</v>
      </c>
      <c r="H554" s="1" t="s">
        <v>57</v>
      </c>
      <c r="I554" s="1" t="s">
        <v>29</v>
      </c>
      <c r="J554" s="1" t="s">
        <v>30</v>
      </c>
      <c r="K554" s="1">
        <v>659.70999999999992</v>
      </c>
    </row>
    <row r="555" spans="1:11" x14ac:dyDescent="0.2">
      <c r="A555" s="2">
        <v>42948</v>
      </c>
      <c r="B555" s="1" t="s">
        <v>162</v>
      </c>
      <c r="C555" s="1" t="s">
        <v>12</v>
      </c>
      <c r="D555" s="1" t="s">
        <v>56</v>
      </c>
      <c r="E555" s="1" t="s">
        <v>49</v>
      </c>
      <c r="F555" s="1">
        <v>4053</v>
      </c>
      <c r="G555" s="1" t="s">
        <v>15</v>
      </c>
      <c r="H555" s="1" t="s">
        <v>57</v>
      </c>
      <c r="I555" s="1" t="s">
        <v>19</v>
      </c>
      <c r="J555" s="1" t="s">
        <v>20</v>
      </c>
      <c r="K555" s="1">
        <v>466.78999999999996</v>
      </c>
    </row>
    <row r="556" spans="1:11" x14ac:dyDescent="0.2">
      <c r="A556" s="2">
        <v>42948</v>
      </c>
      <c r="B556" s="1" t="s">
        <v>162</v>
      </c>
      <c r="C556" s="1" t="s">
        <v>12</v>
      </c>
      <c r="D556" s="1" t="s">
        <v>56</v>
      </c>
      <c r="E556" s="1" t="s">
        <v>49</v>
      </c>
      <c r="F556" s="1">
        <v>4053</v>
      </c>
      <c r="G556" s="1" t="s">
        <v>15</v>
      </c>
      <c r="H556" s="1" t="s">
        <v>57</v>
      </c>
      <c r="I556" s="1" t="s">
        <v>31</v>
      </c>
      <c r="J556" s="1" t="s">
        <v>32</v>
      </c>
      <c r="K556" s="1">
        <v>565.78</v>
      </c>
    </row>
    <row r="557" spans="1:11" x14ac:dyDescent="0.2">
      <c r="A557" s="2">
        <v>42948</v>
      </c>
      <c r="B557" s="1" t="s">
        <v>162</v>
      </c>
      <c r="C557" s="1" t="s">
        <v>12</v>
      </c>
      <c r="D557" s="1" t="s">
        <v>56</v>
      </c>
      <c r="E557" s="1" t="s">
        <v>49</v>
      </c>
      <c r="F557" s="1">
        <v>4053</v>
      </c>
      <c r="G557" s="1" t="s">
        <v>15</v>
      </c>
      <c r="H557" s="1" t="s">
        <v>57</v>
      </c>
      <c r="I557" s="1" t="s">
        <v>33</v>
      </c>
      <c r="J557" s="1" t="s">
        <v>34</v>
      </c>
      <c r="K557" s="1">
        <v>951.94</v>
      </c>
    </row>
    <row r="558" spans="1:11" x14ac:dyDescent="0.2">
      <c r="A558" s="2">
        <v>42948</v>
      </c>
      <c r="B558" s="1" t="s">
        <v>162</v>
      </c>
      <c r="C558" s="1" t="s">
        <v>12</v>
      </c>
      <c r="D558" s="1" t="s">
        <v>56</v>
      </c>
      <c r="E558" s="1" t="s">
        <v>49</v>
      </c>
      <c r="F558" s="1">
        <v>4053</v>
      </c>
      <c r="G558" s="1" t="s">
        <v>15</v>
      </c>
      <c r="H558" s="1" t="s">
        <v>57</v>
      </c>
      <c r="I558" s="1" t="s">
        <v>31</v>
      </c>
      <c r="J558" s="1" t="s">
        <v>32</v>
      </c>
      <c r="K558" s="1">
        <v>612.31999999999994</v>
      </c>
    </row>
    <row r="559" spans="1:11" x14ac:dyDescent="0.2">
      <c r="A559" s="2">
        <v>42948</v>
      </c>
      <c r="B559" s="1" t="s">
        <v>162</v>
      </c>
      <c r="C559" s="1" t="s">
        <v>12</v>
      </c>
      <c r="D559" s="1" t="s">
        <v>56</v>
      </c>
      <c r="E559" s="1" t="s">
        <v>49</v>
      </c>
      <c r="F559" s="1">
        <v>4053</v>
      </c>
      <c r="G559" s="1" t="s">
        <v>15</v>
      </c>
      <c r="H559" s="1" t="s">
        <v>57</v>
      </c>
      <c r="I559" s="1" t="s">
        <v>23</v>
      </c>
      <c r="J559" s="1" t="s">
        <v>24</v>
      </c>
      <c r="K559" s="1">
        <v>818.34</v>
      </c>
    </row>
    <row r="560" spans="1:11" x14ac:dyDescent="0.2">
      <c r="A560" s="2">
        <v>42948</v>
      </c>
      <c r="B560" s="1" t="s">
        <v>162</v>
      </c>
      <c r="C560" s="1" t="s">
        <v>12</v>
      </c>
      <c r="D560" s="1" t="s">
        <v>56</v>
      </c>
      <c r="E560" s="1" t="s">
        <v>49</v>
      </c>
      <c r="F560" s="1">
        <v>4053</v>
      </c>
      <c r="G560" s="1" t="s">
        <v>15</v>
      </c>
      <c r="H560" s="1" t="s">
        <v>57</v>
      </c>
      <c r="I560" s="1" t="s">
        <v>23</v>
      </c>
      <c r="J560" s="1" t="s">
        <v>24</v>
      </c>
      <c r="K560" s="1">
        <v>786.38000000000011</v>
      </c>
    </row>
    <row r="561" spans="1:11" x14ac:dyDescent="0.2">
      <c r="A561" s="2">
        <v>42948</v>
      </c>
      <c r="B561" s="1" t="s">
        <v>162</v>
      </c>
      <c r="C561" s="1" t="s">
        <v>12</v>
      </c>
      <c r="D561" s="1" t="s">
        <v>56</v>
      </c>
      <c r="E561" s="1" t="s">
        <v>49</v>
      </c>
      <c r="F561" s="1">
        <v>4053</v>
      </c>
      <c r="G561" s="1" t="s">
        <v>15</v>
      </c>
      <c r="H561" s="1" t="s">
        <v>57</v>
      </c>
      <c r="I561" s="1" t="s">
        <v>21</v>
      </c>
      <c r="J561" s="1" t="s">
        <v>22</v>
      </c>
      <c r="K561" s="1">
        <v>1519.16</v>
      </c>
    </row>
    <row r="562" spans="1:11" x14ac:dyDescent="0.2">
      <c r="A562" s="2">
        <v>42948</v>
      </c>
      <c r="B562" s="1" t="s">
        <v>162</v>
      </c>
      <c r="C562" s="1" t="s">
        <v>12</v>
      </c>
      <c r="D562" s="1" t="s">
        <v>56</v>
      </c>
      <c r="E562" s="1" t="s">
        <v>49</v>
      </c>
      <c r="F562" s="1">
        <v>4053</v>
      </c>
      <c r="G562" s="1" t="s">
        <v>15</v>
      </c>
      <c r="H562" s="1" t="s">
        <v>57</v>
      </c>
      <c r="I562" s="1" t="s">
        <v>19</v>
      </c>
      <c r="J562" s="1" t="s">
        <v>20</v>
      </c>
      <c r="K562" s="1">
        <v>1314.9799999999998</v>
      </c>
    </row>
    <row r="563" spans="1:11" x14ac:dyDescent="0.2">
      <c r="A563" s="2">
        <v>42948</v>
      </c>
      <c r="B563" s="1" t="s">
        <v>162</v>
      </c>
      <c r="C563" s="1" t="s">
        <v>12</v>
      </c>
      <c r="D563" s="1" t="s">
        <v>56</v>
      </c>
      <c r="E563" s="1" t="s">
        <v>49</v>
      </c>
      <c r="F563" s="1">
        <v>4053</v>
      </c>
      <c r="G563" s="1" t="s">
        <v>15</v>
      </c>
      <c r="H563" s="1" t="s">
        <v>57</v>
      </c>
      <c r="I563" s="1" t="s">
        <v>27</v>
      </c>
      <c r="J563" s="1" t="s">
        <v>28</v>
      </c>
      <c r="K563" s="1">
        <v>1613.2200000000003</v>
      </c>
    </row>
    <row r="564" spans="1:11" x14ac:dyDescent="0.2">
      <c r="A564" s="2">
        <v>42948</v>
      </c>
      <c r="B564" s="1" t="s">
        <v>162</v>
      </c>
      <c r="C564" s="1" t="s">
        <v>12</v>
      </c>
      <c r="D564" s="1" t="s">
        <v>56</v>
      </c>
      <c r="E564" s="1" t="s">
        <v>49</v>
      </c>
      <c r="F564" s="1">
        <v>4053</v>
      </c>
      <c r="G564" s="1" t="s">
        <v>15</v>
      </c>
      <c r="H564" s="1" t="s">
        <v>57</v>
      </c>
      <c r="I564" s="1" t="s">
        <v>21</v>
      </c>
      <c r="J564" s="1" t="s">
        <v>22</v>
      </c>
      <c r="K564" s="1">
        <v>2064.2299999999996</v>
      </c>
    </row>
    <row r="565" spans="1:11" x14ac:dyDescent="0.2">
      <c r="A565" s="2">
        <v>42948</v>
      </c>
      <c r="B565" s="1" t="s">
        <v>162</v>
      </c>
      <c r="C565" s="1" t="s">
        <v>12</v>
      </c>
      <c r="D565" s="1" t="s">
        <v>56</v>
      </c>
      <c r="E565" s="1" t="s">
        <v>49</v>
      </c>
      <c r="F565" s="1">
        <v>4053</v>
      </c>
      <c r="G565" s="1" t="s">
        <v>15</v>
      </c>
      <c r="H565" s="1" t="s">
        <v>57</v>
      </c>
      <c r="I565" s="1" t="s">
        <v>23</v>
      </c>
      <c r="J565" s="1" t="s">
        <v>24</v>
      </c>
      <c r="K565" s="1">
        <v>1882.03</v>
      </c>
    </row>
    <row r="566" spans="1:11" x14ac:dyDescent="0.2">
      <c r="A566" s="2">
        <v>42948</v>
      </c>
      <c r="B566" s="1" t="s">
        <v>162</v>
      </c>
      <c r="C566" s="1" t="s">
        <v>12</v>
      </c>
      <c r="D566" s="1" t="s">
        <v>56</v>
      </c>
      <c r="E566" s="1" t="s">
        <v>49</v>
      </c>
      <c r="F566" s="1">
        <v>4053</v>
      </c>
      <c r="G566" s="1" t="s">
        <v>15</v>
      </c>
      <c r="H566" s="1" t="s">
        <v>57</v>
      </c>
      <c r="I566" s="1" t="s">
        <v>21</v>
      </c>
      <c r="J566" s="1" t="s">
        <v>22</v>
      </c>
      <c r="K566" s="1">
        <v>2265.1299999999997</v>
      </c>
    </row>
    <row r="567" spans="1:11" x14ac:dyDescent="0.2">
      <c r="A567" s="2">
        <v>42948</v>
      </c>
      <c r="B567" s="1" t="s">
        <v>162</v>
      </c>
      <c r="C567" s="1" t="s">
        <v>12</v>
      </c>
      <c r="D567" s="1" t="s">
        <v>56</v>
      </c>
      <c r="E567" s="1" t="s">
        <v>49</v>
      </c>
      <c r="F567" s="1">
        <v>4053</v>
      </c>
      <c r="G567" s="1" t="s">
        <v>15</v>
      </c>
      <c r="H567" s="1" t="s">
        <v>57</v>
      </c>
      <c r="I567" s="1" t="s">
        <v>17</v>
      </c>
      <c r="J567" s="1" t="s">
        <v>18</v>
      </c>
      <c r="K567" s="1">
        <v>3372.2800000000025</v>
      </c>
    </row>
    <row r="568" spans="1:11" x14ac:dyDescent="0.2">
      <c r="A568" s="2">
        <v>42948</v>
      </c>
      <c r="B568" s="1" t="s">
        <v>162</v>
      </c>
      <c r="C568" s="1" t="s">
        <v>12</v>
      </c>
      <c r="D568" s="1" t="s">
        <v>56</v>
      </c>
      <c r="E568" s="1" t="s">
        <v>49</v>
      </c>
      <c r="F568" s="1">
        <v>4053</v>
      </c>
      <c r="G568" s="1" t="s">
        <v>15</v>
      </c>
      <c r="H568" s="1" t="s">
        <v>57</v>
      </c>
      <c r="I568" s="1" t="s">
        <v>35</v>
      </c>
      <c r="J568" s="1" t="s">
        <v>36</v>
      </c>
      <c r="K568" s="1">
        <v>3625.08</v>
      </c>
    </row>
    <row r="569" spans="1:11" x14ac:dyDescent="0.2">
      <c r="A569" s="2">
        <v>42948</v>
      </c>
      <c r="B569" s="1" t="s">
        <v>162</v>
      </c>
      <c r="C569" s="1" t="s">
        <v>12</v>
      </c>
      <c r="D569" s="1" t="s">
        <v>56</v>
      </c>
      <c r="E569" s="1" t="s">
        <v>49</v>
      </c>
      <c r="F569" s="1">
        <v>4053</v>
      </c>
      <c r="G569" s="1" t="s">
        <v>15</v>
      </c>
      <c r="H569" s="1" t="s">
        <v>57</v>
      </c>
      <c r="I569" s="1" t="s">
        <v>35</v>
      </c>
      <c r="J569" s="1" t="s">
        <v>36</v>
      </c>
      <c r="K569" s="1">
        <v>2950.4599999999996</v>
      </c>
    </row>
    <row r="570" spans="1:11" x14ac:dyDescent="0.2">
      <c r="A570" s="2">
        <v>42948</v>
      </c>
      <c r="B570" s="1" t="s">
        <v>162</v>
      </c>
      <c r="C570" s="1" t="s">
        <v>12</v>
      </c>
      <c r="D570" s="1" t="s">
        <v>56</v>
      </c>
      <c r="E570" s="1" t="s">
        <v>49</v>
      </c>
      <c r="F570" s="1">
        <v>4053</v>
      </c>
      <c r="G570" s="1" t="s">
        <v>15</v>
      </c>
      <c r="H570" s="1" t="s">
        <v>57</v>
      </c>
      <c r="I570" s="1" t="s">
        <v>19</v>
      </c>
      <c r="J570" s="1" t="s">
        <v>20</v>
      </c>
      <c r="K570" s="1">
        <v>3050.32</v>
      </c>
    </row>
    <row r="571" spans="1:11" x14ac:dyDescent="0.2">
      <c r="A571" s="2">
        <v>42948</v>
      </c>
      <c r="B571" s="1" t="s">
        <v>162</v>
      </c>
      <c r="C571" s="1" t="s">
        <v>12</v>
      </c>
      <c r="D571" s="1" t="s">
        <v>56</v>
      </c>
      <c r="E571" s="1" t="s">
        <v>49</v>
      </c>
      <c r="F571" s="1">
        <v>4053</v>
      </c>
      <c r="G571" s="1" t="s">
        <v>15</v>
      </c>
      <c r="H571" s="1" t="s">
        <v>57</v>
      </c>
      <c r="I571" s="1" t="s">
        <v>25</v>
      </c>
      <c r="J571" s="1" t="s">
        <v>26</v>
      </c>
      <c r="K571" s="1">
        <v>3603.7299999999996</v>
      </c>
    </row>
    <row r="572" spans="1:11" x14ac:dyDescent="0.2">
      <c r="A572" s="2">
        <v>42948</v>
      </c>
      <c r="B572" s="1" t="s">
        <v>162</v>
      </c>
      <c r="C572" s="1" t="s">
        <v>12</v>
      </c>
      <c r="D572" s="1" t="s">
        <v>56</v>
      </c>
      <c r="E572" s="1" t="s">
        <v>49</v>
      </c>
      <c r="F572" s="1">
        <v>4053</v>
      </c>
      <c r="G572" s="1" t="s">
        <v>15</v>
      </c>
      <c r="H572" s="1" t="s">
        <v>57</v>
      </c>
      <c r="I572" s="1" t="s">
        <v>17</v>
      </c>
      <c r="J572" s="1" t="s">
        <v>18</v>
      </c>
      <c r="K572" s="1">
        <v>6066.260000000002</v>
      </c>
    </row>
    <row r="573" spans="1:11" x14ac:dyDescent="0.2">
      <c r="A573" s="2">
        <v>42948</v>
      </c>
      <c r="B573" s="1" t="s">
        <v>162</v>
      </c>
      <c r="C573" s="1" t="s">
        <v>12</v>
      </c>
      <c r="D573" s="1" t="s">
        <v>56</v>
      </c>
      <c r="E573" s="1" t="s">
        <v>49</v>
      </c>
      <c r="F573" s="1">
        <v>4053</v>
      </c>
      <c r="G573" s="1" t="s">
        <v>15</v>
      </c>
      <c r="H573" s="1" t="s">
        <v>57</v>
      </c>
      <c r="I573" s="1" t="s">
        <v>25</v>
      </c>
      <c r="J573" s="1" t="s">
        <v>26</v>
      </c>
      <c r="K573" s="1">
        <v>4824.82</v>
      </c>
    </row>
    <row r="574" spans="1:11" x14ac:dyDescent="0.2">
      <c r="A574" s="2">
        <v>42948</v>
      </c>
      <c r="B574" s="1" t="s">
        <v>162</v>
      </c>
      <c r="C574" s="1" t="s">
        <v>12</v>
      </c>
      <c r="D574" s="1" t="s">
        <v>58</v>
      </c>
      <c r="E574" s="1" t="s">
        <v>59</v>
      </c>
      <c r="F574" s="1">
        <v>3066</v>
      </c>
      <c r="G574" s="1" t="s">
        <v>15</v>
      </c>
      <c r="H574" s="1" t="s">
        <v>60</v>
      </c>
      <c r="I574" s="1" t="s">
        <v>17</v>
      </c>
      <c r="J574" s="1" t="s">
        <v>18</v>
      </c>
      <c r="K574" s="1">
        <v>4645.920000000001</v>
      </c>
    </row>
    <row r="575" spans="1:11" x14ac:dyDescent="0.2">
      <c r="A575" s="2">
        <v>42948</v>
      </c>
      <c r="B575" s="1" t="s">
        <v>162</v>
      </c>
      <c r="C575" s="1" t="s">
        <v>12</v>
      </c>
      <c r="D575" s="1" t="s">
        <v>58</v>
      </c>
      <c r="E575" s="1" t="s">
        <v>59</v>
      </c>
      <c r="F575" s="1">
        <v>3066</v>
      </c>
      <c r="G575" s="1" t="s">
        <v>15</v>
      </c>
      <c r="H575" s="1" t="s">
        <v>60</v>
      </c>
      <c r="I575" s="1" t="s">
        <v>17</v>
      </c>
      <c r="J575" s="1" t="s">
        <v>18</v>
      </c>
      <c r="K575" s="1">
        <v>82.169999999999987</v>
      </c>
    </row>
    <row r="576" spans="1:11" x14ac:dyDescent="0.2">
      <c r="A576" s="2">
        <v>42948</v>
      </c>
      <c r="B576" s="1" t="s">
        <v>162</v>
      </c>
      <c r="C576" s="1" t="s">
        <v>12</v>
      </c>
      <c r="D576" s="1" t="s">
        <v>58</v>
      </c>
      <c r="E576" s="1" t="s">
        <v>59</v>
      </c>
      <c r="F576" s="1">
        <v>3066</v>
      </c>
      <c r="G576" s="1" t="s">
        <v>15</v>
      </c>
      <c r="H576" s="1" t="s">
        <v>60</v>
      </c>
      <c r="I576" s="1" t="s">
        <v>19</v>
      </c>
      <c r="J576" s="1" t="s">
        <v>20</v>
      </c>
      <c r="K576" s="1">
        <v>13.93</v>
      </c>
    </row>
    <row r="577" spans="1:11" x14ac:dyDescent="0.2">
      <c r="A577" s="2">
        <v>42948</v>
      </c>
      <c r="B577" s="1" t="s">
        <v>162</v>
      </c>
      <c r="C577" s="1" t="s">
        <v>12</v>
      </c>
      <c r="D577" s="1" t="s">
        <v>58</v>
      </c>
      <c r="E577" s="1" t="s">
        <v>59</v>
      </c>
      <c r="F577" s="1">
        <v>3066</v>
      </c>
      <c r="G577" s="1" t="s">
        <v>15</v>
      </c>
      <c r="H577" s="1" t="s">
        <v>60</v>
      </c>
      <c r="I577" s="1" t="s">
        <v>25</v>
      </c>
      <c r="J577" s="1" t="s">
        <v>26</v>
      </c>
      <c r="K577" s="1">
        <v>9.85</v>
      </c>
    </row>
    <row r="578" spans="1:11" x14ac:dyDescent="0.2">
      <c r="A578" s="2">
        <v>42948</v>
      </c>
      <c r="B578" s="1" t="s">
        <v>162</v>
      </c>
      <c r="C578" s="1" t="s">
        <v>12</v>
      </c>
      <c r="D578" s="1" t="s">
        <v>58</v>
      </c>
      <c r="E578" s="1" t="s">
        <v>59</v>
      </c>
      <c r="F578" s="1">
        <v>3066</v>
      </c>
      <c r="G578" s="1" t="s">
        <v>15</v>
      </c>
      <c r="H578" s="1" t="s">
        <v>60</v>
      </c>
      <c r="I578" s="1" t="s">
        <v>27</v>
      </c>
      <c r="J578" s="1" t="s">
        <v>28</v>
      </c>
      <c r="K578" s="1">
        <v>6.6</v>
      </c>
    </row>
    <row r="579" spans="1:11" x14ac:dyDescent="0.2">
      <c r="A579" s="2">
        <v>42948</v>
      </c>
      <c r="B579" s="1" t="s">
        <v>162</v>
      </c>
      <c r="C579" s="1" t="s">
        <v>12</v>
      </c>
      <c r="D579" s="1" t="s">
        <v>58</v>
      </c>
      <c r="E579" s="1" t="s">
        <v>59</v>
      </c>
      <c r="F579" s="1">
        <v>3066</v>
      </c>
      <c r="G579" s="1" t="s">
        <v>15</v>
      </c>
      <c r="H579" s="1" t="s">
        <v>60</v>
      </c>
      <c r="I579" s="1" t="s">
        <v>31</v>
      </c>
      <c r="J579" s="1" t="s">
        <v>32</v>
      </c>
      <c r="K579" s="1">
        <v>0.85</v>
      </c>
    </row>
    <row r="580" spans="1:11" x14ac:dyDescent="0.2">
      <c r="A580" s="2">
        <v>42948</v>
      </c>
      <c r="B580" s="1" t="s">
        <v>162</v>
      </c>
      <c r="C580" s="1" t="s">
        <v>12</v>
      </c>
      <c r="D580" s="1" t="s">
        <v>58</v>
      </c>
      <c r="E580" s="1" t="s">
        <v>59</v>
      </c>
      <c r="F580" s="1">
        <v>3066</v>
      </c>
      <c r="G580" s="1" t="s">
        <v>15</v>
      </c>
      <c r="H580" s="1" t="s">
        <v>60</v>
      </c>
      <c r="I580" s="1" t="s">
        <v>19</v>
      </c>
      <c r="J580" s="1" t="s">
        <v>20</v>
      </c>
      <c r="K580" s="1">
        <v>1.5</v>
      </c>
    </row>
    <row r="581" spans="1:11" x14ac:dyDescent="0.2">
      <c r="A581" s="2">
        <v>42948</v>
      </c>
      <c r="B581" s="1" t="s">
        <v>162</v>
      </c>
      <c r="C581" s="1" t="s">
        <v>12</v>
      </c>
      <c r="D581" s="1" t="s">
        <v>58</v>
      </c>
      <c r="E581" s="1" t="s">
        <v>59</v>
      </c>
      <c r="F581" s="1">
        <v>3066</v>
      </c>
      <c r="G581" s="1" t="s">
        <v>15</v>
      </c>
      <c r="H581" s="1" t="s">
        <v>60</v>
      </c>
      <c r="I581" s="1" t="s">
        <v>31</v>
      </c>
      <c r="J581" s="1" t="s">
        <v>32</v>
      </c>
      <c r="K581" s="1">
        <v>4.79</v>
      </c>
    </row>
    <row r="582" spans="1:11" x14ac:dyDescent="0.2">
      <c r="A582" s="2">
        <v>42948</v>
      </c>
      <c r="B582" s="1" t="s">
        <v>162</v>
      </c>
      <c r="C582" s="1" t="s">
        <v>12</v>
      </c>
      <c r="D582" s="1" t="s">
        <v>58</v>
      </c>
      <c r="E582" s="1" t="s">
        <v>59</v>
      </c>
      <c r="F582" s="1">
        <v>3066</v>
      </c>
      <c r="G582" s="1" t="s">
        <v>15</v>
      </c>
      <c r="H582" s="1" t="s">
        <v>60</v>
      </c>
      <c r="I582" s="1" t="s">
        <v>35</v>
      </c>
      <c r="J582" s="1" t="s">
        <v>36</v>
      </c>
      <c r="K582" s="1">
        <v>5.99</v>
      </c>
    </row>
    <row r="583" spans="1:11" x14ac:dyDescent="0.2">
      <c r="A583" s="2">
        <v>42948</v>
      </c>
      <c r="B583" s="1" t="s">
        <v>162</v>
      </c>
      <c r="C583" s="1" t="s">
        <v>12</v>
      </c>
      <c r="D583" s="1" t="s">
        <v>58</v>
      </c>
      <c r="E583" s="1" t="s">
        <v>59</v>
      </c>
      <c r="F583" s="1">
        <v>3066</v>
      </c>
      <c r="G583" s="1" t="s">
        <v>15</v>
      </c>
      <c r="H583" s="1" t="s">
        <v>60</v>
      </c>
      <c r="I583" s="1" t="s">
        <v>25</v>
      </c>
      <c r="J583" s="1" t="s">
        <v>26</v>
      </c>
      <c r="K583" s="1">
        <v>120.49000000000001</v>
      </c>
    </row>
    <row r="584" spans="1:11" x14ac:dyDescent="0.2">
      <c r="A584" s="2">
        <v>42948</v>
      </c>
      <c r="B584" s="1" t="s">
        <v>162</v>
      </c>
      <c r="C584" s="1" t="s">
        <v>12</v>
      </c>
      <c r="D584" s="1" t="s">
        <v>58</v>
      </c>
      <c r="E584" s="1" t="s">
        <v>59</v>
      </c>
      <c r="F584" s="1">
        <v>3066</v>
      </c>
      <c r="G584" s="1" t="s">
        <v>15</v>
      </c>
      <c r="H584" s="1" t="s">
        <v>60</v>
      </c>
      <c r="I584" s="1" t="s">
        <v>23</v>
      </c>
      <c r="J584" s="1" t="s">
        <v>24</v>
      </c>
      <c r="K584" s="1">
        <v>8.9700000000000006</v>
      </c>
    </row>
    <row r="585" spans="1:11" x14ac:dyDescent="0.2">
      <c r="A585" s="2">
        <v>42948</v>
      </c>
      <c r="B585" s="1" t="s">
        <v>162</v>
      </c>
      <c r="C585" s="1" t="s">
        <v>12</v>
      </c>
      <c r="D585" s="1" t="s">
        <v>58</v>
      </c>
      <c r="E585" s="1" t="s">
        <v>59</v>
      </c>
      <c r="F585" s="1">
        <v>3066</v>
      </c>
      <c r="G585" s="1" t="s">
        <v>15</v>
      </c>
      <c r="H585" s="1" t="s">
        <v>60</v>
      </c>
      <c r="I585" s="1" t="s">
        <v>23</v>
      </c>
      <c r="J585" s="1" t="s">
        <v>24</v>
      </c>
      <c r="K585" s="1">
        <v>91.1</v>
      </c>
    </row>
    <row r="586" spans="1:11" x14ac:dyDescent="0.2">
      <c r="A586" s="2">
        <v>42948</v>
      </c>
      <c r="B586" s="1" t="s">
        <v>162</v>
      </c>
      <c r="C586" s="1" t="s">
        <v>12</v>
      </c>
      <c r="D586" s="1" t="s">
        <v>58</v>
      </c>
      <c r="E586" s="1" t="s">
        <v>59</v>
      </c>
      <c r="F586" s="1">
        <v>3066</v>
      </c>
      <c r="G586" s="1" t="s">
        <v>15</v>
      </c>
      <c r="H586" s="1" t="s">
        <v>60</v>
      </c>
      <c r="I586" s="1" t="s">
        <v>25</v>
      </c>
      <c r="J586" s="1" t="s">
        <v>26</v>
      </c>
      <c r="K586" s="1">
        <v>40.39</v>
      </c>
    </row>
    <row r="587" spans="1:11" x14ac:dyDescent="0.2">
      <c r="A587" s="2">
        <v>42948</v>
      </c>
      <c r="B587" s="1" t="s">
        <v>162</v>
      </c>
      <c r="C587" s="1" t="s">
        <v>12</v>
      </c>
      <c r="D587" s="1" t="s">
        <v>58</v>
      </c>
      <c r="E587" s="1" t="s">
        <v>59</v>
      </c>
      <c r="F587" s="1">
        <v>3066</v>
      </c>
      <c r="G587" s="1" t="s">
        <v>15</v>
      </c>
      <c r="H587" s="1" t="s">
        <v>60</v>
      </c>
      <c r="I587" s="1" t="s">
        <v>27</v>
      </c>
      <c r="J587" s="1" t="s">
        <v>28</v>
      </c>
      <c r="K587" s="1">
        <v>39.950000000000003</v>
      </c>
    </row>
    <row r="588" spans="1:11" x14ac:dyDescent="0.2">
      <c r="A588" s="2">
        <v>42948</v>
      </c>
      <c r="B588" s="1" t="s">
        <v>162</v>
      </c>
      <c r="C588" s="1" t="s">
        <v>12</v>
      </c>
      <c r="D588" s="1" t="s">
        <v>58</v>
      </c>
      <c r="E588" s="1" t="s">
        <v>59</v>
      </c>
      <c r="F588" s="1">
        <v>3066</v>
      </c>
      <c r="G588" s="1" t="s">
        <v>15</v>
      </c>
      <c r="H588" s="1" t="s">
        <v>60</v>
      </c>
      <c r="I588" s="1" t="s">
        <v>27</v>
      </c>
      <c r="J588" s="1" t="s">
        <v>28</v>
      </c>
      <c r="K588" s="1">
        <v>31.93</v>
      </c>
    </row>
    <row r="589" spans="1:11" x14ac:dyDescent="0.2">
      <c r="A589" s="2">
        <v>42948</v>
      </c>
      <c r="B589" s="1" t="s">
        <v>162</v>
      </c>
      <c r="C589" s="1" t="s">
        <v>12</v>
      </c>
      <c r="D589" s="1" t="s">
        <v>58</v>
      </c>
      <c r="E589" s="1" t="s">
        <v>59</v>
      </c>
      <c r="F589" s="1">
        <v>3066</v>
      </c>
      <c r="G589" s="1" t="s">
        <v>15</v>
      </c>
      <c r="H589" s="1" t="s">
        <v>60</v>
      </c>
      <c r="I589" s="1" t="s">
        <v>25</v>
      </c>
      <c r="J589" s="1" t="s">
        <v>26</v>
      </c>
      <c r="K589" s="1">
        <v>48.93</v>
      </c>
    </row>
    <row r="590" spans="1:11" x14ac:dyDescent="0.2">
      <c r="A590" s="2">
        <v>42948</v>
      </c>
      <c r="B590" s="1" t="s">
        <v>162</v>
      </c>
      <c r="C590" s="1" t="s">
        <v>12</v>
      </c>
      <c r="D590" s="1" t="s">
        <v>58</v>
      </c>
      <c r="E590" s="1" t="s">
        <v>59</v>
      </c>
      <c r="F590" s="1">
        <v>3066</v>
      </c>
      <c r="G590" s="1" t="s">
        <v>15</v>
      </c>
      <c r="H590" s="1" t="s">
        <v>60</v>
      </c>
      <c r="I590" s="1" t="s">
        <v>23</v>
      </c>
      <c r="J590" s="1" t="s">
        <v>24</v>
      </c>
      <c r="K590" s="1">
        <v>131.18</v>
      </c>
    </row>
    <row r="591" spans="1:11" x14ac:dyDescent="0.2">
      <c r="A591" s="2">
        <v>42948</v>
      </c>
      <c r="B591" s="1" t="s">
        <v>162</v>
      </c>
      <c r="C591" s="1" t="s">
        <v>12</v>
      </c>
      <c r="D591" s="1" t="s">
        <v>58</v>
      </c>
      <c r="E591" s="1" t="s">
        <v>59</v>
      </c>
      <c r="F591" s="1">
        <v>3066</v>
      </c>
      <c r="G591" s="1" t="s">
        <v>15</v>
      </c>
      <c r="H591" s="1" t="s">
        <v>60</v>
      </c>
      <c r="I591" s="1" t="s">
        <v>17</v>
      </c>
      <c r="J591" s="1" t="s">
        <v>18</v>
      </c>
      <c r="K591" s="1">
        <v>35.909999999999997</v>
      </c>
    </row>
    <row r="592" spans="1:11" x14ac:dyDescent="0.2">
      <c r="A592" s="2">
        <v>42948</v>
      </c>
      <c r="B592" s="1" t="s">
        <v>162</v>
      </c>
      <c r="C592" s="1" t="s">
        <v>12</v>
      </c>
      <c r="D592" s="1" t="s">
        <v>58</v>
      </c>
      <c r="E592" s="1" t="s">
        <v>59</v>
      </c>
      <c r="F592" s="1">
        <v>3066</v>
      </c>
      <c r="G592" s="1" t="s">
        <v>15</v>
      </c>
      <c r="H592" s="1" t="s">
        <v>60</v>
      </c>
      <c r="I592" s="1" t="s">
        <v>33</v>
      </c>
      <c r="J592" s="1" t="s">
        <v>34</v>
      </c>
      <c r="K592" s="1">
        <v>64.960000000000008</v>
      </c>
    </row>
    <row r="593" spans="1:11" x14ac:dyDescent="0.2">
      <c r="A593" s="2">
        <v>42948</v>
      </c>
      <c r="B593" s="1" t="s">
        <v>162</v>
      </c>
      <c r="C593" s="1" t="s">
        <v>12</v>
      </c>
      <c r="D593" s="1" t="s">
        <v>58</v>
      </c>
      <c r="E593" s="1" t="s">
        <v>59</v>
      </c>
      <c r="F593" s="1">
        <v>3066</v>
      </c>
      <c r="G593" s="1" t="s">
        <v>15</v>
      </c>
      <c r="H593" s="1" t="s">
        <v>60</v>
      </c>
      <c r="I593" s="1" t="s">
        <v>29</v>
      </c>
      <c r="J593" s="1" t="s">
        <v>30</v>
      </c>
      <c r="K593" s="1">
        <v>61.569999999999993</v>
      </c>
    </row>
    <row r="594" spans="1:11" x14ac:dyDescent="0.2">
      <c r="A594" s="2">
        <v>42948</v>
      </c>
      <c r="B594" s="1" t="s">
        <v>162</v>
      </c>
      <c r="C594" s="1" t="s">
        <v>12</v>
      </c>
      <c r="D594" s="1" t="s">
        <v>58</v>
      </c>
      <c r="E594" s="1" t="s">
        <v>59</v>
      </c>
      <c r="F594" s="1">
        <v>3066</v>
      </c>
      <c r="G594" s="1" t="s">
        <v>15</v>
      </c>
      <c r="H594" s="1" t="s">
        <v>60</v>
      </c>
      <c r="I594" s="1" t="s">
        <v>31</v>
      </c>
      <c r="J594" s="1" t="s">
        <v>32</v>
      </c>
      <c r="K594" s="1">
        <v>40.729999999999997</v>
      </c>
    </row>
    <row r="595" spans="1:11" x14ac:dyDescent="0.2">
      <c r="A595" s="2">
        <v>42948</v>
      </c>
      <c r="B595" s="1" t="s">
        <v>162</v>
      </c>
      <c r="C595" s="1" t="s">
        <v>12</v>
      </c>
      <c r="D595" s="1" t="s">
        <v>58</v>
      </c>
      <c r="E595" s="1" t="s">
        <v>59</v>
      </c>
      <c r="F595" s="1">
        <v>3066</v>
      </c>
      <c r="G595" s="1" t="s">
        <v>15</v>
      </c>
      <c r="H595" s="1" t="s">
        <v>60</v>
      </c>
      <c r="I595" s="1" t="s">
        <v>29</v>
      </c>
      <c r="J595" s="1" t="s">
        <v>30</v>
      </c>
      <c r="K595" s="1">
        <v>83.789999999999992</v>
      </c>
    </row>
    <row r="596" spans="1:11" x14ac:dyDescent="0.2">
      <c r="A596" s="2">
        <v>42948</v>
      </c>
      <c r="B596" s="1" t="s">
        <v>162</v>
      </c>
      <c r="C596" s="1" t="s">
        <v>12</v>
      </c>
      <c r="D596" s="1" t="s">
        <v>58</v>
      </c>
      <c r="E596" s="1" t="s">
        <v>59</v>
      </c>
      <c r="F596" s="1">
        <v>3066</v>
      </c>
      <c r="G596" s="1" t="s">
        <v>15</v>
      </c>
      <c r="H596" s="1" t="s">
        <v>60</v>
      </c>
      <c r="I596" s="1" t="s">
        <v>19</v>
      </c>
      <c r="J596" s="1" t="s">
        <v>20</v>
      </c>
      <c r="K596" s="1">
        <v>57.91</v>
      </c>
    </row>
    <row r="597" spans="1:11" x14ac:dyDescent="0.2">
      <c r="A597" s="2">
        <v>42948</v>
      </c>
      <c r="B597" s="1" t="s">
        <v>162</v>
      </c>
      <c r="C597" s="1" t="s">
        <v>12</v>
      </c>
      <c r="D597" s="1" t="s">
        <v>58</v>
      </c>
      <c r="E597" s="1" t="s">
        <v>59</v>
      </c>
      <c r="F597" s="1">
        <v>3066</v>
      </c>
      <c r="G597" s="1" t="s">
        <v>15</v>
      </c>
      <c r="H597" s="1" t="s">
        <v>60</v>
      </c>
      <c r="I597" s="1" t="s">
        <v>23</v>
      </c>
      <c r="J597" s="1" t="s">
        <v>24</v>
      </c>
      <c r="K597" s="1">
        <v>71.760000000000005</v>
      </c>
    </row>
    <row r="598" spans="1:11" x14ac:dyDescent="0.2">
      <c r="A598" s="2">
        <v>42948</v>
      </c>
      <c r="B598" s="1" t="s">
        <v>162</v>
      </c>
      <c r="C598" s="1" t="s">
        <v>12</v>
      </c>
      <c r="D598" s="1" t="s">
        <v>58</v>
      </c>
      <c r="E598" s="1" t="s">
        <v>59</v>
      </c>
      <c r="F598" s="1">
        <v>3066</v>
      </c>
      <c r="G598" s="1" t="s">
        <v>15</v>
      </c>
      <c r="H598" s="1" t="s">
        <v>60</v>
      </c>
      <c r="I598" s="1" t="s">
        <v>17</v>
      </c>
      <c r="J598" s="1" t="s">
        <v>18</v>
      </c>
      <c r="K598" s="1">
        <v>126.35</v>
      </c>
    </row>
    <row r="599" spans="1:11" x14ac:dyDescent="0.2">
      <c r="A599" s="2">
        <v>42948</v>
      </c>
      <c r="B599" s="1" t="s">
        <v>162</v>
      </c>
      <c r="C599" s="1" t="s">
        <v>12</v>
      </c>
      <c r="D599" s="1" t="s">
        <v>58</v>
      </c>
      <c r="E599" s="1" t="s">
        <v>59</v>
      </c>
      <c r="F599" s="1">
        <v>3066</v>
      </c>
      <c r="G599" s="1" t="s">
        <v>15</v>
      </c>
      <c r="H599" s="1" t="s">
        <v>60</v>
      </c>
      <c r="I599" s="1" t="s">
        <v>31</v>
      </c>
      <c r="J599" s="1" t="s">
        <v>32</v>
      </c>
      <c r="K599" s="1">
        <v>97.81</v>
      </c>
    </row>
    <row r="600" spans="1:11" x14ac:dyDescent="0.2">
      <c r="A600" s="2">
        <v>42948</v>
      </c>
      <c r="B600" s="1" t="s">
        <v>162</v>
      </c>
      <c r="C600" s="1" t="s">
        <v>12</v>
      </c>
      <c r="D600" s="1" t="s">
        <v>58</v>
      </c>
      <c r="E600" s="1" t="s">
        <v>59</v>
      </c>
      <c r="F600" s="1">
        <v>3066</v>
      </c>
      <c r="G600" s="1" t="s">
        <v>15</v>
      </c>
      <c r="H600" s="1" t="s">
        <v>60</v>
      </c>
      <c r="I600" s="1" t="s">
        <v>21</v>
      </c>
      <c r="J600" s="1" t="s">
        <v>22</v>
      </c>
      <c r="K600" s="1">
        <v>117.63</v>
      </c>
    </row>
    <row r="601" spans="1:11" x14ac:dyDescent="0.2">
      <c r="A601" s="2">
        <v>42948</v>
      </c>
      <c r="B601" s="1" t="s">
        <v>162</v>
      </c>
      <c r="C601" s="1" t="s">
        <v>12</v>
      </c>
      <c r="D601" s="1" t="s">
        <v>58</v>
      </c>
      <c r="E601" s="1" t="s">
        <v>59</v>
      </c>
      <c r="F601" s="1">
        <v>3066</v>
      </c>
      <c r="G601" s="1" t="s">
        <v>15</v>
      </c>
      <c r="H601" s="1" t="s">
        <v>60</v>
      </c>
      <c r="I601" s="1" t="s">
        <v>31</v>
      </c>
      <c r="J601" s="1" t="s">
        <v>32</v>
      </c>
      <c r="K601" s="1">
        <v>65.89</v>
      </c>
    </row>
    <row r="602" spans="1:11" x14ac:dyDescent="0.2">
      <c r="A602" s="2">
        <v>42948</v>
      </c>
      <c r="B602" s="1" t="s">
        <v>162</v>
      </c>
      <c r="C602" s="1" t="s">
        <v>12</v>
      </c>
      <c r="D602" s="1" t="s">
        <v>58</v>
      </c>
      <c r="E602" s="1" t="s">
        <v>59</v>
      </c>
      <c r="F602" s="1">
        <v>3066</v>
      </c>
      <c r="G602" s="1" t="s">
        <v>15</v>
      </c>
      <c r="H602" s="1" t="s">
        <v>60</v>
      </c>
      <c r="I602" s="1" t="s">
        <v>29</v>
      </c>
      <c r="J602" s="1" t="s">
        <v>30</v>
      </c>
      <c r="K602" s="1">
        <v>95.8</v>
      </c>
    </row>
    <row r="603" spans="1:11" x14ac:dyDescent="0.2">
      <c r="A603" s="2">
        <v>42948</v>
      </c>
      <c r="B603" s="1" t="s">
        <v>162</v>
      </c>
      <c r="C603" s="1" t="s">
        <v>12</v>
      </c>
      <c r="D603" s="1" t="s">
        <v>58</v>
      </c>
      <c r="E603" s="1" t="s">
        <v>59</v>
      </c>
      <c r="F603" s="1">
        <v>3066</v>
      </c>
      <c r="G603" s="1" t="s">
        <v>15</v>
      </c>
      <c r="H603" s="1" t="s">
        <v>60</v>
      </c>
      <c r="I603" s="1" t="s">
        <v>25</v>
      </c>
      <c r="J603" s="1" t="s">
        <v>26</v>
      </c>
      <c r="K603" s="1">
        <v>209.65</v>
      </c>
    </row>
    <row r="604" spans="1:11" x14ac:dyDescent="0.2">
      <c r="A604" s="2">
        <v>42948</v>
      </c>
      <c r="B604" s="1" t="s">
        <v>162</v>
      </c>
      <c r="C604" s="1" t="s">
        <v>12</v>
      </c>
      <c r="D604" s="1" t="s">
        <v>58</v>
      </c>
      <c r="E604" s="1" t="s">
        <v>59</v>
      </c>
      <c r="F604" s="1">
        <v>3066</v>
      </c>
      <c r="G604" s="1" t="s">
        <v>15</v>
      </c>
      <c r="H604" s="1" t="s">
        <v>60</v>
      </c>
      <c r="I604" s="1" t="s">
        <v>33</v>
      </c>
      <c r="J604" s="1" t="s">
        <v>34</v>
      </c>
      <c r="K604" s="1">
        <v>428.30999999999995</v>
      </c>
    </row>
    <row r="605" spans="1:11" x14ac:dyDescent="0.2">
      <c r="A605" s="2">
        <v>42948</v>
      </c>
      <c r="B605" s="1" t="s">
        <v>162</v>
      </c>
      <c r="C605" s="1" t="s">
        <v>12</v>
      </c>
      <c r="D605" s="1" t="s">
        <v>58</v>
      </c>
      <c r="E605" s="1" t="s">
        <v>59</v>
      </c>
      <c r="F605" s="1">
        <v>3066</v>
      </c>
      <c r="G605" s="1" t="s">
        <v>15</v>
      </c>
      <c r="H605" s="1" t="s">
        <v>60</v>
      </c>
      <c r="I605" s="1" t="s">
        <v>23</v>
      </c>
      <c r="J605" s="1" t="s">
        <v>24</v>
      </c>
      <c r="K605" s="1">
        <v>194.56</v>
      </c>
    </row>
    <row r="606" spans="1:11" x14ac:dyDescent="0.2">
      <c r="A606" s="2">
        <v>42948</v>
      </c>
      <c r="B606" s="1" t="s">
        <v>162</v>
      </c>
      <c r="C606" s="1" t="s">
        <v>12</v>
      </c>
      <c r="D606" s="1" t="s">
        <v>58</v>
      </c>
      <c r="E606" s="1" t="s">
        <v>59</v>
      </c>
      <c r="F606" s="1">
        <v>3066</v>
      </c>
      <c r="G606" s="1" t="s">
        <v>15</v>
      </c>
      <c r="H606" s="1" t="s">
        <v>60</v>
      </c>
      <c r="I606" s="1" t="s">
        <v>29</v>
      </c>
      <c r="J606" s="1" t="s">
        <v>30</v>
      </c>
      <c r="K606" s="1">
        <v>307.38</v>
      </c>
    </row>
    <row r="607" spans="1:11" x14ac:dyDescent="0.2">
      <c r="A607" s="2">
        <v>42948</v>
      </c>
      <c r="B607" s="1" t="s">
        <v>162</v>
      </c>
      <c r="C607" s="1" t="s">
        <v>12</v>
      </c>
      <c r="D607" s="1" t="s">
        <v>58</v>
      </c>
      <c r="E607" s="1" t="s">
        <v>59</v>
      </c>
      <c r="F607" s="1">
        <v>3066</v>
      </c>
      <c r="G607" s="1" t="s">
        <v>15</v>
      </c>
      <c r="H607" s="1" t="s">
        <v>60</v>
      </c>
      <c r="I607" s="1" t="s">
        <v>27</v>
      </c>
      <c r="J607" s="1" t="s">
        <v>28</v>
      </c>
      <c r="K607" s="1">
        <v>378.71999999999997</v>
      </c>
    </row>
    <row r="608" spans="1:11" x14ac:dyDescent="0.2">
      <c r="A608" s="2">
        <v>42948</v>
      </c>
      <c r="B608" s="1" t="s">
        <v>162</v>
      </c>
      <c r="C608" s="1" t="s">
        <v>12</v>
      </c>
      <c r="D608" s="1" t="s">
        <v>58</v>
      </c>
      <c r="E608" s="1" t="s">
        <v>59</v>
      </c>
      <c r="F608" s="1">
        <v>3066</v>
      </c>
      <c r="G608" s="1" t="s">
        <v>15</v>
      </c>
      <c r="H608" s="1" t="s">
        <v>60</v>
      </c>
      <c r="I608" s="1" t="s">
        <v>25</v>
      </c>
      <c r="J608" s="1" t="s">
        <v>26</v>
      </c>
      <c r="K608" s="1">
        <v>467.8</v>
      </c>
    </row>
    <row r="609" spans="1:11" x14ac:dyDescent="0.2">
      <c r="A609" s="2">
        <v>42948</v>
      </c>
      <c r="B609" s="1" t="s">
        <v>162</v>
      </c>
      <c r="C609" s="1" t="s">
        <v>12</v>
      </c>
      <c r="D609" s="1" t="s">
        <v>58</v>
      </c>
      <c r="E609" s="1" t="s">
        <v>59</v>
      </c>
      <c r="F609" s="1">
        <v>3066</v>
      </c>
      <c r="G609" s="1" t="s">
        <v>15</v>
      </c>
      <c r="H609" s="1" t="s">
        <v>60</v>
      </c>
      <c r="I609" s="1" t="s">
        <v>23</v>
      </c>
      <c r="J609" s="1" t="s">
        <v>24</v>
      </c>
      <c r="K609" s="1">
        <v>390.13000000000005</v>
      </c>
    </row>
    <row r="610" spans="1:11" x14ac:dyDescent="0.2">
      <c r="A610" s="2">
        <v>42948</v>
      </c>
      <c r="B610" s="1" t="s">
        <v>162</v>
      </c>
      <c r="C610" s="1" t="s">
        <v>12</v>
      </c>
      <c r="D610" s="1" t="s">
        <v>58</v>
      </c>
      <c r="E610" s="1" t="s">
        <v>59</v>
      </c>
      <c r="F610" s="1">
        <v>3066</v>
      </c>
      <c r="G610" s="1" t="s">
        <v>15</v>
      </c>
      <c r="H610" s="1" t="s">
        <v>60</v>
      </c>
      <c r="I610" s="1" t="s">
        <v>23</v>
      </c>
      <c r="J610" s="1" t="s">
        <v>24</v>
      </c>
      <c r="K610" s="1">
        <v>419.62</v>
      </c>
    </row>
    <row r="611" spans="1:11" x14ac:dyDescent="0.2">
      <c r="A611" s="2">
        <v>42948</v>
      </c>
      <c r="B611" s="1" t="s">
        <v>162</v>
      </c>
      <c r="C611" s="1" t="s">
        <v>12</v>
      </c>
      <c r="D611" s="1" t="s">
        <v>58</v>
      </c>
      <c r="E611" s="1" t="s">
        <v>59</v>
      </c>
      <c r="F611" s="1">
        <v>3066</v>
      </c>
      <c r="G611" s="1" t="s">
        <v>15</v>
      </c>
      <c r="H611" s="1" t="s">
        <v>60</v>
      </c>
      <c r="I611" s="1" t="s">
        <v>21</v>
      </c>
      <c r="J611" s="1" t="s">
        <v>22</v>
      </c>
      <c r="K611" s="1">
        <v>452.17</v>
      </c>
    </row>
    <row r="612" spans="1:11" x14ac:dyDescent="0.2">
      <c r="A612" s="2">
        <v>42948</v>
      </c>
      <c r="B612" s="1" t="s">
        <v>162</v>
      </c>
      <c r="C612" s="1" t="s">
        <v>12</v>
      </c>
      <c r="D612" s="1" t="s">
        <v>58</v>
      </c>
      <c r="E612" s="1" t="s">
        <v>59</v>
      </c>
      <c r="F612" s="1">
        <v>3066</v>
      </c>
      <c r="G612" s="1" t="s">
        <v>15</v>
      </c>
      <c r="H612" s="1" t="s">
        <v>60</v>
      </c>
      <c r="I612" s="1" t="s">
        <v>17</v>
      </c>
      <c r="J612" s="1" t="s">
        <v>18</v>
      </c>
      <c r="K612" s="1">
        <v>928.68999999999983</v>
      </c>
    </row>
    <row r="613" spans="1:11" x14ac:dyDescent="0.2">
      <c r="A613" s="2">
        <v>42948</v>
      </c>
      <c r="B613" s="1" t="s">
        <v>162</v>
      </c>
      <c r="C613" s="1" t="s">
        <v>12</v>
      </c>
      <c r="D613" s="1" t="s">
        <v>58</v>
      </c>
      <c r="E613" s="1" t="s">
        <v>59</v>
      </c>
      <c r="F613" s="1">
        <v>3066</v>
      </c>
      <c r="G613" s="1" t="s">
        <v>15</v>
      </c>
      <c r="H613" s="1" t="s">
        <v>60</v>
      </c>
      <c r="I613" s="1" t="s">
        <v>23</v>
      </c>
      <c r="J613" s="1" t="s">
        <v>24</v>
      </c>
      <c r="K613" s="1">
        <v>555.95000000000005</v>
      </c>
    </row>
    <row r="614" spans="1:11" x14ac:dyDescent="0.2">
      <c r="A614" s="2">
        <v>42948</v>
      </c>
      <c r="B614" s="1" t="s">
        <v>162</v>
      </c>
      <c r="C614" s="1" t="s">
        <v>12</v>
      </c>
      <c r="D614" s="1" t="s">
        <v>58</v>
      </c>
      <c r="E614" s="1" t="s">
        <v>59</v>
      </c>
      <c r="F614" s="1">
        <v>3066</v>
      </c>
      <c r="G614" s="1" t="s">
        <v>15</v>
      </c>
      <c r="H614" s="1" t="s">
        <v>60</v>
      </c>
      <c r="I614" s="1" t="s">
        <v>35</v>
      </c>
      <c r="J614" s="1" t="s">
        <v>36</v>
      </c>
      <c r="K614" s="1">
        <v>471.09999999999997</v>
      </c>
    </row>
    <row r="615" spans="1:11" x14ac:dyDescent="0.2">
      <c r="A615" s="2">
        <v>42948</v>
      </c>
      <c r="B615" s="1" t="s">
        <v>162</v>
      </c>
      <c r="C615" s="1" t="s">
        <v>12</v>
      </c>
      <c r="D615" s="1" t="s">
        <v>58</v>
      </c>
      <c r="E615" s="1" t="s">
        <v>59</v>
      </c>
      <c r="F615" s="1">
        <v>3066</v>
      </c>
      <c r="G615" s="1" t="s">
        <v>15</v>
      </c>
      <c r="H615" s="1" t="s">
        <v>60</v>
      </c>
      <c r="I615" s="1" t="s">
        <v>31</v>
      </c>
      <c r="J615" s="1" t="s">
        <v>32</v>
      </c>
      <c r="K615" s="1">
        <v>575.21</v>
      </c>
    </row>
    <row r="616" spans="1:11" x14ac:dyDescent="0.2">
      <c r="A616" s="2">
        <v>42948</v>
      </c>
      <c r="B616" s="1" t="s">
        <v>162</v>
      </c>
      <c r="C616" s="1" t="s">
        <v>12</v>
      </c>
      <c r="D616" s="1" t="s">
        <v>58</v>
      </c>
      <c r="E616" s="1" t="s">
        <v>59</v>
      </c>
      <c r="F616" s="1">
        <v>3066</v>
      </c>
      <c r="G616" s="1" t="s">
        <v>15</v>
      </c>
      <c r="H616" s="1" t="s">
        <v>60</v>
      </c>
      <c r="I616" s="1" t="s">
        <v>17</v>
      </c>
      <c r="J616" s="1" t="s">
        <v>18</v>
      </c>
      <c r="K616" s="1">
        <v>684.44999999999993</v>
      </c>
    </row>
    <row r="617" spans="1:11" x14ac:dyDescent="0.2">
      <c r="A617" s="2">
        <v>42948</v>
      </c>
      <c r="B617" s="1" t="s">
        <v>162</v>
      </c>
      <c r="C617" s="1" t="s">
        <v>12</v>
      </c>
      <c r="D617" s="1" t="s">
        <v>58</v>
      </c>
      <c r="E617" s="1" t="s">
        <v>59</v>
      </c>
      <c r="F617" s="1">
        <v>3066</v>
      </c>
      <c r="G617" s="1" t="s">
        <v>15</v>
      </c>
      <c r="H617" s="1" t="s">
        <v>60</v>
      </c>
      <c r="I617" s="1" t="s">
        <v>19</v>
      </c>
      <c r="J617" s="1" t="s">
        <v>20</v>
      </c>
      <c r="K617" s="1">
        <v>519.43000000000006</v>
      </c>
    </row>
    <row r="618" spans="1:11" x14ac:dyDescent="0.2">
      <c r="A618" s="2">
        <v>42948</v>
      </c>
      <c r="B618" s="1" t="s">
        <v>162</v>
      </c>
      <c r="C618" s="1" t="s">
        <v>12</v>
      </c>
      <c r="D618" s="1" t="s">
        <v>58</v>
      </c>
      <c r="E618" s="1" t="s">
        <v>59</v>
      </c>
      <c r="F618" s="1">
        <v>3066</v>
      </c>
      <c r="G618" s="1" t="s">
        <v>15</v>
      </c>
      <c r="H618" s="1" t="s">
        <v>60</v>
      </c>
      <c r="I618" s="1" t="s">
        <v>33</v>
      </c>
      <c r="J618" s="1" t="s">
        <v>34</v>
      </c>
      <c r="K618" s="1">
        <v>1474.3000000000002</v>
      </c>
    </row>
    <row r="619" spans="1:11" x14ac:dyDescent="0.2">
      <c r="A619" s="2">
        <v>42948</v>
      </c>
      <c r="B619" s="1" t="s">
        <v>162</v>
      </c>
      <c r="C619" s="1" t="s">
        <v>12</v>
      </c>
      <c r="D619" s="1" t="s">
        <v>58</v>
      </c>
      <c r="E619" s="1" t="s">
        <v>59</v>
      </c>
      <c r="F619" s="1">
        <v>3066</v>
      </c>
      <c r="G619" s="1" t="s">
        <v>15</v>
      </c>
      <c r="H619" s="1" t="s">
        <v>60</v>
      </c>
      <c r="I619" s="1" t="s">
        <v>23</v>
      </c>
      <c r="J619" s="1" t="s">
        <v>24</v>
      </c>
      <c r="K619" s="1">
        <v>860.88000000000011</v>
      </c>
    </row>
    <row r="620" spans="1:11" x14ac:dyDescent="0.2">
      <c r="A620" s="2">
        <v>42948</v>
      </c>
      <c r="B620" s="1" t="s">
        <v>162</v>
      </c>
      <c r="C620" s="1" t="s">
        <v>12</v>
      </c>
      <c r="D620" s="1" t="s">
        <v>58</v>
      </c>
      <c r="E620" s="1" t="s">
        <v>59</v>
      </c>
      <c r="F620" s="1">
        <v>3066</v>
      </c>
      <c r="G620" s="1" t="s">
        <v>15</v>
      </c>
      <c r="H620" s="1" t="s">
        <v>60</v>
      </c>
      <c r="I620" s="1" t="s">
        <v>31</v>
      </c>
      <c r="J620" s="1" t="s">
        <v>32</v>
      </c>
      <c r="K620" s="1">
        <v>1047.31</v>
      </c>
    </row>
    <row r="621" spans="1:11" x14ac:dyDescent="0.2">
      <c r="A621" s="2">
        <v>42948</v>
      </c>
      <c r="B621" s="1" t="s">
        <v>162</v>
      </c>
      <c r="C621" s="1" t="s">
        <v>12</v>
      </c>
      <c r="D621" s="1" t="s">
        <v>58</v>
      </c>
      <c r="E621" s="1" t="s">
        <v>59</v>
      </c>
      <c r="F621" s="1">
        <v>3066</v>
      </c>
      <c r="G621" s="1" t="s">
        <v>15</v>
      </c>
      <c r="H621" s="1" t="s">
        <v>60</v>
      </c>
      <c r="I621" s="1" t="s">
        <v>21</v>
      </c>
      <c r="J621" s="1" t="s">
        <v>22</v>
      </c>
      <c r="K621" s="1">
        <v>1493.2400000000002</v>
      </c>
    </row>
    <row r="622" spans="1:11" x14ac:dyDescent="0.2">
      <c r="A622" s="2">
        <v>42948</v>
      </c>
      <c r="B622" s="1" t="s">
        <v>162</v>
      </c>
      <c r="C622" s="1" t="s">
        <v>12</v>
      </c>
      <c r="D622" s="1" t="s">
        <v>58</v>
      </c>
      <c r="E622" s="1" t="s">
        <v>59</v>
      </c>
      <c r="F622" s="1">
        <v>3066</v>
      </c>
      <c r="G622" s="1" t="s">
        <v>15</v>
      </c>
      <c r="H622" s="1" t="s">
        <v>60</v>
      </c>
      <c r="I622" s="1" t="s">
        <v>21</v>
      </c>
      <c r="J622" s="1" t="s">
        <v>22</v>
      </c>
      <c r="K622" s="1">
        <v>1167.53</v>
      </c>
    </row>
    <row r="623" spans="1:11" x14ac:dyDescent="0.2">
      <c r="A623" s="2">
        <v>42948</v>
      </c>
      <c r="B623" s="1" t="s">
        <v>162</v>
      </c>
      <c r="C623" s="1" t="s">
        <v>12</v>
      </c>
      <c r="D623" s="1" t="s">
        <v>58</v>
      </c>
      <c r="E623" s="1" t="s">
        <v>59</v>
      </c>
      <c r="F623" s="1">
        <v>3066</v>
      </c>
      <c r="G623" s="1" t="s">
        <v>15</v>
      </c>
      <c r="H623" s="1" t="s">
        <v>60</v>
      </c>
      <c r="I623" s="1" t="s">
        <v>31</v>
      </c>
      <c r="J623" s="1" t="s">
        <v>32</v>
      </c>
      <c r="K623" s="1">
        <v>1281.54</v>
      </c>
    </row>
    <row r="624" spans="1:11" x14ac:dyDescent="0.2">
      <c r="A624" s="2">
        <v>42948</v>
      </c>
      <c r="B624" s="1" t="s">
        <v>162</v>
      </c>
      <c r="C624" s="1" t="s">
        <v>12</v>
      </c>
      <c r="D624" s="1" t="s">
        <v>58</v>
      </c>
      <c r="E624" s="1" t="s">
        <v>59</v>
      </c>
      <c r="F624" s="1">
        <v>3066</v>
      </c>
      <c r="G624" s="1" t="s">
        <v>15</v>
      </c>
      <c r="H624" s="1" t="s">
        <v>60</v>
      </c>
      <c r="I624" s="1" t="s">
        <v>21</v>
      </c>
      <c r="J624" s="1" t="s">
        <v>22</v>
      </c>
      <c r="K624" s="1">
        <v>1473.94</v>
      </c>
    </row>
    <row r="625" spans="1:11" x14ac:dyDescent="0.2">
      <c r="A625" s="2">
        <v>42948</v>
      </c>
      <c r="B625" s="1" t="s">
        <v>162</v>
      </c>
      <c r="C625" s="1" t="s">
        <v>12</v>
      </c>
      <c r="D625" s="1" t="s">
        <v>58</v>
      </c>
      <c r="E625" s="1" t="s">
        <v>59</v>
      </c>
      <c r="F625" s="1">
        <v>3066</v>
      </c>
      <c r="G625" s="1" t="s">
        <v>15</v>
      </c>
      <c r="H625" s="1" t="s">
        <v>60</v>
      </c>
      <c r="I625" s="1" t="s">
        <v>35</v>
      </c>
      <c r="J625" s="1" t="s">
        <v>36</v>
      </c>
      <c r="K625" s="1">
        <v>1461.2600000000002</v>
      </c>
    </row>
    <row r="626" spans="1:11" x14ac:dyDescent="0.2">
      <c r="A626" s="2">
        <v>42948</v>
      </c>
      <c r="B626" s="1" t="s">
        <v>162</v>
      </c>
      <c r="C626" s="1" t="s">
        <v>12</v>
      </c>
      <c r="D626" s="1" t="s">
        <v>58</v>
      </c>
      <c r="E626" s="1" t="s">
        <v>59</v>
      </c>
      <c r="F626" s="1">
        <v>3066</v>
      </c>
      <c r="G626" s="1" t="s">
        <v>15</v>
      </c>
      <c r="H626" s="1" t="s">
        <v>60</v>
      </c>
      <c r="I626" s="1" t="s">
        <v>27</v>
      </c>
      <c r="J626" s="1" t="s">
        <v>28</v>
      </c>
      <c r="K626" s="1">
        <v>1870.0700000000002</v>
      </c>
    </row>
    <row r="627" spans="1:11" x14ac:dyDescent="0.2">
      <c r="A627" s="2">
        <v>42948</v>
      </c>
      <c r="B627" s="1" t="s">
        <v>162</v>
      </c>
      <c r="C627" s="1" t="s">
        <v>12</v>
      </c>
      <c r="D627" s="1" t="s">
        <v>58</v>
      </c>
      <c r="E627" s="1" t="s">
        <v>59</v>
      </c>
      <c r="F627" s="1">
        <v>3066</v>
      </c>
      <c r="G627" s="1" t="s">
        <v>15</v>
      </c>
      <c r="H627" s="1" t="s">
        <v>60</v>
      </c>
      <c r="I627" s="1" t="s">
        <v>35</v>
      </c>
      <c r="J627" s="1" t="s">
        <v>36</v>
      </c>
      <c r="K627" s="1">
        <v>3137.0400000000004</v>
      </c>
    </row>
    <row r="628" spans="1:11" x14ac:dyDescent="0.2">
      <c r="A628" s="2">
        <v>42948</v>
      </c>
      <c r="B628" s="1" t="s">
        <v>162</v>
      </c>
      <c r="C628" s="1" t="s">
        <v>12</v>
      </c>
      <c r="D628" s="1" t="s">
        <v>58</v>
      </c>
      <c r="E628" s="1" t="s">
        <v>59</v>
      </c>
      <c r="F628" s="1">
        <v>3066</v>
      </c>
      <c r="G628" s="1" t="s">
        <v>15</v>
      </c>
      <c r="H628" s="1" t="s">
        <v>60</v>
      </c>
      <c r="I628" s="1" t="s">
        <v>23</v>
      </c>
      <c r="J628" s="1" t="s">
        <v>24</v>
      </c>
      <c r="K628" s="1">
        <v>1778.2000000000003</v>
      </c>
    </row>
    <row r="629" spans="1:11" x14ac:dyDescent="0.2">
      <c r="A629" s="2">
        <v>42948</v>
      </c>
      <c r="B629" s="1" t="s">
        <v>162</v>
      </c>
      <c r="C629" s="1" t="s">
        <v>12</v>
      </c>
      <c r="D629" s="1" t="s">
        <v>58</v>
      </c>
      <c r="E629" s="1" t="s">
        <v>59</v>
      </c>
      <c r="F629" s="1">
        <v>3066</v>
      </c>
      <c r="G629" s="1" t="s">
        <v>15</v>
      </c>
      <c r="H629" s="1" t="s">
        <v>60</v>
      </c>
      <c r="I629" s="1" t="s">
        <v>19</v>
      </c>
      <c r="J629" s="1" t="s">
        <v>20</v>
      </c>
      <c r="K629" s="1">
        <v>2046.0099999999998</v>
      </c>
    </row>
    <row r="630" spans="1:11" x14ac:dyDescent="0.2">
      <c r="A630" s="2">
        <v>42948</v>
      </c>
      <c r="B630" s="1" t="s">
        <v>162</v>
      </c>
      <c r="C630" s="1" t="s">
        <v>12</v>
      </c>
      <c r="D630" s="1" t="s">
        <v>58</v>
      </c>
      <c r="E630" s="1" t="s">
        <v>59</v>
      </c>
      <c r="F630" s="1">
        <v>3066</v>
      </c>
      <c r="G630" s="1" t="s">
        <v>15</v>
      </c>
      <c r="H630" s="1" t="s">
        <v>60</v>
      </c>
      <c r="I630" s="1" t="s">
        <v>21</v>
      </c>
      <c r="J630" s="1" t="s">
        <v>22</v>
      </c>
      <c r="K630" s="1">
        <v>2351.94</v>
      </c>
    </row>
    <row r="631" spans="1:11" x14ac:dyDescent="0.2">
      <c r="A631" s="2">
        <v>42948</v>
      </c>
      <c r="B631" s="1" t="s">
        <v>162</v>
      </c>
      <c r="C631" s="1" t="s">
        <v>12</v>
      </c>
      <c r="D631" s="1" t="s">
        <v>58</v>
      </c>
      <c r="E631" s="1" t="s">
        <v>59</v>
      </c>
      <c r="F631" s="1">
        <v>3066</v>
      </c>
      <c r="G631" s="1" t="s">
        <v>15</v>
      </c>
      <c r="H631" s="1" t="s">
        <v>60</v>
      </c>
      <c r="I631" s="1" t="s">
        <v>21</v>
      </c>
      <c r="J631" s="1" t="s">
        <v>22</v>
      </c>
      <c r="K631" s="1">
        <v>3852.2499999999995</v>
      </c>
    </row>
    <row r="632" spans="1:11" x14ac:dyDescent="0.2">
      <c r="A632" s="2">
        <v>42948</v>
      </c>
      <c r="B632" s="1" t="s">
        <v>162</v>
      </c>
      <c r="C632" s="1" t="s">
        <v>12</v>
      </c>
      <c r="D632" s="1" t="s">
        <v>58</v>
      </c>
      <c r="E632" s="1" t="s">
        <v>59</v>
      </c>
      <c r="F632" s="1">
        <v>3066</v>
      </c>
      <c r="G632" s="1" t="s">
        <v>15</v>
      </c>
      <c r="H632" s="1" t="s">
        <v>60</v>
      </c>
      <c r="I632" s="1" t="s">
        <v>17</v>
      </c>
      <c r="J632" s="1" t="s">
        <v>18</v>
      </c>
      <c r="K632" s="1">
        <v>3990.0600000000036</v>
      </c>
    </row>
    <row r="633" spans="1:11" x14ac:dyDescent="0.2">
      <c r="A633" s="2">
        <v>42948</v>
      </c>
      <c r="B633" s="1" t="s">
        <v>162</v>
      </c>
      <c r="C633" s="1" t="s">
        <v>12</v>
      </c>
      <c r="D633" s="1" t="s">
        <v>58</v>
      </c>
      <c r="E633" s="1" t="s">
        <v>59</v>
      </c>
      <c r="F633" s="1">
        <v>3066</v>
      </c>
      <c r="G633" s="1" t="s">
        <v>15</v>
      </c>
      <c r="H633" s="1" t="s">
        <v>60</v>
      </c>
      <c r="I633" s="1" t="s">
        <v>35</v>
      </c>
      <c r="J633" s="1" t="s">
        <v>36</v>
      </c>
      <c r="K633" s="1">
        <v>5433.6900000000005</v>
      </c>
    </row>
    <row r="634" spans="1:11" x14ac:dyDescent="0.2">
      <c r="A634" s="2">
        <v>42948</v>
      </c>
      <c r="B634" s="1" t="s">
        <v>162</v>
      </c>
      <c r="C634" s="1" t="s">
        <v>12</v>
      </c>
      <c r="D634" s="1" t="s">
        <v>58</v>
      </c>
      <c r="E634" s="1" t="s">
        <v>59</v>
      </c>
      <c r="F634" s="1">
        <v>3066</v>
      </c>
      <c r="G634" s="1" t="s">
        <v>15</v>
      </c>
      <c r="H634" s="1" t="s">
        <v>60</v>
      </c>
      <c r="I634" s="1" t="s">
        <v>25</v>
      </c>
      <c r="J634" s="1" t="s">
        <v>26</v>
      </c>
      <c r="K634" s="1">
        <v>5236.0600000000004</v>
      </c>
    </row>
    <row r="635" spans="1:11" x14ac:dyDescent="0.2">
      <c r="A635" s="2">
        <v>42948</v>
      </c>
      <c r="B635" s="1" t="s">
        <v>162</v>
      </c>
      <c r="C635" s="1" t="s">
        <v>12</v>
      </c>
      <c r="D635" s="1" t="s">
        <v>58</v>
      </c>
      <c r="E635" s="1" t="s">
        <v>59</v>
      </c>
      <c r="F635" s="1">
        <v>3066</v>
      </c>
      <c r="G635" s="1" t="s">
        <v>15</v>
      </c>
      <c r="H635" s="1" t="s">
        <v>60</v>
      </c>
      <c r="I635" s="1" t="s">
        <v>19</v>
      </c>
      <c r="J635" s="1" t="s">
        <v>20</v>
      </c>
      <c r="K635" s="1">
        <v>5220.7199999999984</v>
      </c>
    </row>
    <row r="636" spans="1:11" x14ac:dyDescent="0.2">
      <c r="A636" s="2">
        <v>42948</v>
      </c>
      <c r="B636" s="1" t="s">
        <v>162</v>
      </c>
      <c r="C636" s="1" t="s">
        <v>12</v>
      </c>
      <c r="D636" s="1" t="s">
        <v>58</v>
      </c>
      <c r="E636" s="1" t="s">
        <v>59</v>
      </c>
      <c r="F636" s="1">
        <v>3066</v>
      </c>
      <c r="G636" s="1" t="s">
        <v>15</v>
      </c>
      <c r="H636" s="1" t="s">
        <v>60</v>
      </c>
      <c r="I636" s="1" t="s">
        <v>25</v>
      </c>
      <c r="J636" s="1" t="s">
        <v>26</v>
      </c>
      <c r="K636" s="1">
        <v>6701.9900000000007</v>
      </c>
    </row>
    <row r="637" spans="1:11" x14ac:dyDescent="0.2">
      <c r="A637" s="2">
        <v>42948</v>
      </c>
      <c r="B637" s="1" t="s">
        <v>162</v>
      </c>
      <c r="C637" s="1" t="s">
        <v>39</v>
      </c>
      <c r="D637" s="1" t="s">
        <v>61</v>
      </c>
      <c r="E637" s="1" t="s">
        <v>62</v>
      </c>
      <c r="F637" s="1">
        <v>6030</v>
      </c>
      <c r="G637" s="1" t="s">
        <v>15</v>
      </c>
      <c r="H637" s="1" t="s">
        <v>63</v>
      </c>
      <c r="I637" s="1" t="s">
        <v>23</v>
      </c>
      <c r="J637" s="1" t="s">
        <v>24</v>
      </c>
      <c r="K637" s="1">
        <v>15.5</v>
      </c>
    </row>
    <row r="638" spans="1:11" x14ac:dyDescent="0.2">
      <c r="A638" s="2">
        <v>42948</v>
      </c>
      <c r="B638" s="1" t="s">
        <v>162</v>
      </c>
      <c r="C638" s="1" t="s">
        <v>39</v>
      </c>
      <c r="D638" s="1" t="s">
        <v>61</v>
      </c>
      <c r="E638" s="1" t="s">
        <v>62</v>
      </c>
      <c r="F638" s="1">
        <v>6030</v>
      </c>
      <c r="G638" s="1" t="s">
        <v>15</v>
      </c>
      <c r="H638" s="1" t="s">
        <v>63</v>
      </c>
      <c r="I638" s="1" t="s">
        <v>19</v>
      </c>
      <c r="J638" s="1" t="s">
        <v>20</v>
      </c>
      <c r="K638" s="1">
        <v>3</v>
      </c>
    </row>
    <row r="639" spans="1:11" x14ac:dyDescent="0.2">
      <c r="A639" s="2">
        <v>42948</v>
      </c>
      <c r="B639" s="1" t="s">
        <v>162</v>
      </c>
      <c r="C639" s="1" t="s">
        <v>39</v>
      </c>
      <c r="D639" s="1" t="s">
        <v>61</v>
      </c>
      <c r="E639" s="1" t="s">
        <v>62</v>
      </c>
      <c r="F639" s="1">
        <v>6030</v>
      </c>
      <c r="G639" s="1" t="s">
        <v>15</v>
      </c>
      <c r="H639" s="1" t="s">
        <v>63</v>
      </c>
      <c r="I639" s="1" t="s">
        <v>23</v>
      </c>
      <c r="J639" s="1" t="s">
        <v>24</v>
      </c>
      <c r="K639" s="1">
        <v>1</v>
      </c>
    </row>
    <row r="640" spans="1:11" x14ac:dyDescent="0.2">
      <c r="A640" s="2">
        <v>42948</v>
      </c>
      <c r="B640" s="1" t="s">
        <v>162</v>
      </c>
      <c r="C640" s="1" t="s">
        <v>39</v>
      </c>
      <c r="D640" s="1" t="s">
        <v>61</v>
      </c>
      <c r="E640" s="1" t="s">
        <v>62</v>
      </c>
      <c r="F640" s="1">
        <v>6030</v>
      </c>
      <c r="G640" s="1" t="s">
        <v>15</v>
      </c>
      <c r="H640" s="1" t="s">
        <v>63</v>
      </c>
      <c r="I640" s="1" t="s">
        <v>23</v>
      </c>
      <c r="J640" s="1" t="s">
        <v>24</v>
      </c>
      <c r="K640" s="1">
        <v>1</v>
      </c>
    </row>
    <row r="641" spans="1:11" x14ac:dyDescent="0.2">
      <c r="A641" s="2">
        <v>42948</v>
      </c>
      <c r="B641" s="1" t="s">
        <v>162</v>
      </c>
      <c r="C641" s="1" t="s">
        <v>39</v>
      </c>
      <c r="D641" s="1" t="s">
        <v>61</v>
      </c>
      <c r="E641" s="1" t="s">
        <v>62</v>
      </c>
      <c r="F641" s="1">
        <v>6030</v>
      </c>
      <c r="G641" s="1" t="s">
        <v>15</v>
      </c>
      <c r="H641" s="1" t="s">
        <v>63</v>
      </c>
      <c r="I641" s="1" t="s">
        <v>31</v>
      </c>
      <c r="J641" s="1" t="s">
        <v>32</v>
      </c>
      <c r="K641" s="1">
        <v>3</v>
      </c>
    </row>
    <row r="642" spans="1:11" x14ac:dyDescent="0.2">
      <c r="A642" s="2">
        <v>42948</v>
      </c>
      <c r="B642" s="1" t="s">
        <v>162</v>
      </c>
      <c r="C642" s="1" t="s">
        <v>39</v>
      </c>
      <c r="D642" s="1" t="s">
        <v>61</v>
      </c>
      <c r="E642" s="1" t="s">
        <v>62</v>
      </c>
      <c r="F642" s="1">
        <v>6030</v>
      </c>
      <c r="G642" s="1" t="s">
        <v>15</v>
      </c>
      <c r="H642" s="1" t="s">
        <v>63</v>
      </c>
      <c r="I642" s="1" t="s">
        <v>29</v>
      </c>
      <c r="J642" s="1" t="s">
        <v>30</v>
      </c>
      <c r="K642" s="1">
        <v>22.939999999999998</v>
      </c>
    </row>
    <row r="643" spans="1:11" x14ac:dyDescent="0.2">
      <c r="A643" s="2">
        <v>42948</v>
      </c>
      <c r="B643" s="1" t="s">
        <v>162</v>
      </c>
      <c r="C643" s="1" t="s">
        <v>39</v>
      </c>
      <c r="D643" s="1" t="s">
        <v>61</v>
      </c>
      <c r="E643" s="1" t="s">
        <v>62</v>
      </c>
      <c r="F643" s="1">
        <v>6030</v>
      </c>
      <c r="G643" s="1" t="s">
        <v>15</v>
      </c>
      <c r="H643" s="1" t="s">
        <v>63</v>
      </c>
      <c r="I643" s="1" t="s">
        <v>25</v>
      </c>
      <c r="J643" s="1" t="s">
        <v>26</v>
      </c>
      <c r="K643" s="1">
        <v>8</v>
      </c>
    </row>
    <row r="644" spans="1:11" x14ac:dyDescent="0.2">
      <c r="A644" s="2">
        <v>42948</v>
      </c>
      <c r="B644" s="1" t="s">
        <v>162</v>
      </c>
      <c r="C644" s="1" t="s">
        <v>39</v>
      </c>
      <c r="D644" s="1" t="s">
        <v>61</v>
      </c>
      <c r="E644" s="1" t="s">
        <v>62</v>
      </c>
      <c r="F644" s="1">
        <v>6030</v>
      </c>
      <c r="G644" s="1" t="s">
        <v>15</v>
      </c>
      <c r="H644" s="1" t="s">
        <v>63</v>
      </c>
      <c r="I644" s="1" t="s">
        <v>27</v>
      </c>
      <c r="J644" s="1" t="s">
        <v>28</v>
      </c>
      <c r="K644" s="1">
        <v>21.98</v>
      </c>
    </row>
    <row r="645" spans="1:11" x14ac:dyDescent="0.2">
      <c r="A645" s="2">
        <v>42948</v>
      </c>
      <c r="B645" s="1" t="s">
        <v>162</v>
      </c>
      <c r="C645" s="1" t="s">
        <v>39</v>
      </c>
      <c r="D645" s="1" t="s">
        <v>61</v>
      </c>
      <c r="E645" s="1" t="s">
        <v>62</v>
      </c>
      <c r="F645" s="1">
        <v>6030</v>
      </c>
      <c r="G645" s="1" t="s">
        <v>15</v>
      </c>
      <c r="H645" s="1" t="s">
        <v>63</v>
      </c>
      <c r="I645" s="1" t="s">
        <v>23</v>
      </c>
      <c r="J645" s="1" t="s">
        <v>24</v>
      </c>
      <c r="K645" s="1">
        <v>9.99</v>
      </c>
    </row>
    <row r="646" spans="1:11" x14ac:dyDescent="0.2">
      <c r="A646" s="2">
        <v>42948</v>
      </c>
      <c r="B646" s="1" t="s">
        <v>162</v>
      </c>
      <c r="C646" s="1" t="s">
        <v>39</v>
      </c>
      <c r="D646" s="1" t="s">
        <v>61</v>
      </c>
      <c r="E646" s="1" t="s">
        <v>62</v>
      </c>
      <c r="F646" s="1">
        <v>6030</v>
      </c>
      <c r="G646" s="1" t="s">
        <v>15</v>
      </c>
      <c r="H646" s="1" t="s">
        <v>63</v>
      </c>
      <c r="I646" s="1" t="s">
        <v>29</v>
      </c>
      <c r="J646" s="1" t="s">
        <v>30</v>
      </c>
      <c r="K646" s="1">
        <v>17.37</v>
      </c>
    </row>
    <row r="647" spans="1:11" x14ac:dyDescent="0.2">
      <c r="A647" s="2">
        <v>42948</v>
      </c>
      <c r="B647" s="1" t="s">
        <v>162</v>
      </c>
      <c r="C647" s="1" t="s">
        <v>39</v>
      </c>
      <c r="D647" s="1" t="s">
        <v>61</v>
      </c>
      <c r="E647" s="1" t="s">
        <v>62</v>
      </c>
      <c r="F647" s="1">
        <v>6030</v>
      </c>
      <c r="G647" s="1" t="s">
        <v>15</v>
      </c>
      <c r="H647" s="1" t="s">
        <v>63</v>
      </c>
      <c r="I647" s="1" t="s">
        <v>31</v>
      </c>
      <c r="J647" s="1" t="s">
        <v>32</v>
      </c>
      <c r="K647" s="1">
        <v>104.98</v>
      </c>
    </row>
    <row r="648" spans="1:11" x14ac:dyDescent="0.2">
      <c r="A648" s="2">
        <v>42948</v>
      </c>
      <c r="B648" s="1" t="s">
        <v>162</v>
      </c>
      <c r="C648" s="1" t="s">
        <v>39</v>
      </c>
      <c r="D648" s="1" t="s">
        <v>61</v>
      </c>
      <c r="E648" s="1" t="s">
        <v>62</v>
      </c>
      <c r="F648" s="1">
        <v>6030</v>
      </c>
      <c r="G648" s="1" t="s">
        <v>15</v>
      </c>
      <c r="H648" s="1" t="s">
        <v>63</v>
      </c>
      <c r="I648" s="1" t="s">
        <v>17</v>
      </c>
      <c r="J648" s="1" t="s">
        <v>18</v>
      </c>
      <c r="K648" s="1">
        <v>39.480000000000004</v>
      </c>
    </row>
    <row r="649" spans="1:11" x14ac:dyDescent="0.2">
      <c r="A649" s="2">
        <v>42948</v>
      </c>
      <c r="B649" s="1" t="s">
        <v>162</v>
      </c>
      <c r="C649" s="1" t="s">
        <v>39</v>
      </c>
      <c r="D649" s="1" t="s">
        <v>61</v>
      </c>
      <c r="E649" s="1" t="s">
        <v>62</v>
      </c>
      <c r="F649" s="1">
        <v>6030</v>
      </c>
      <c r="G649" s="1" t="s">
        <v>15</v>
      </c>
      <c r="H649" s="1" t="s">
        <v>63</v>
      </c>
      <c r="I649" s="1" t="s">
        <v>17</v>
      </c>
      <c r="J649" s="1" t="s">
        <v>18</v>
      </c>
      <c r="K649" s="1">
        <v>29.97</v>
      </c>
    </row>
    <row r="650" spans="1:11" x14ac:dyDescent="0.2">
      <c r="A650" s="2">
        <v>42948</v>
      </c>
      <c r="B650" s="1" t="s">
        <v>162</v>
      </c>
      <c r="C650" s="1" t="s">
        <v>39</v>
      </c>
      <c r="D650" s="1" t="s">
        <v>61</v>
      </c>
      <c r="E650" s="1" t="s">
        <v>62</v>
      </c>
      <c r="F650" s="1">
        <v>6030</v>
      </c>
      <c r="G650" s="1" t="s">
        <v>15</v>
      </c>
      <c r="H650" s="1" t="s">
        <v>63</v>
      </c>
      <c r="I650" s="1" t="s">
        <v>21</v>
      </c>
      <c r="J650" s="1" t="s">
        <v>22</v>
      </c>
      <c r="K650" s="1">
        <v>32.46</v>
      </c>
    </row>
    <row r="651" spans="1:11" x14ac:dyDescent="0.2">
      <c r="A651" s="2">
        <v>42948</v>
      </c>
      <c r="B651" s="1" t="s">
        <v>162</v>
      </c>
      <c r="C651" s="1" t="s">
        <v>39</v>
      </c>
      <c r="D651" s="1" t="s">
        <v>61</v>
      </c>
      <c r="E651" s="1" t="s">
        <v>62</v>
      </c>
      <c r="F651" s="1">
        <v>6030</v>
      </c>
      <c r="G651" s="1" t="s">
        <v>15</v>
      </c>
      <c r="H651" s="1" t="s">
        <v>63</v>
      </c>
      <c r="I651" s="1" t="s">
        <v>19</v>
      </c>
      <c r="J651" s="1" t="s">
        <v>20</v>
      </c>
      <c r="K651" s="1">
        <v>44.97</v>
      </c>
    </row>
    <row r="652" spans="1:11" x14ac:dyDescent="0.2">
      <c r="A652" s="2">
        <v>42948</v>
      </c>
      <c r="B652" s="1" t="s">
        <v>162</v>
      </c>
      <c r="C652" s="1" t="s">
        <v>39</v>
      </c>
      <c r="D652" s="1" t="s">
        <v>61</v>
      </c>
      <c r="E652" s="1" t="s">
        <v>62</v>
      </c>
      <c r="F652" s="1">
        <v>6030</v>
      </c>
      <c r="G652" s="1" t="s">
        <v>15</v>
      </c>
      <c r="H652" s="1" t="s">
        <v>63</v>
      </c>
      <c r="I652" s="1" t="s">
        <v>19</v>
      </c>
      <c r="J652" s="1" t="s">
        <v>20</v>
      </c>
      <c r="K652" s="1">
        <v>41.93</v>
      </c>
    </row>
    <row r="653" spans="1:11" x14ac:dyDescent="0.2">
      <c r="A653" s="2">
        <v>42948</v>
      </c>
      <c r="B653" s="1" t="s">
        <v>162</v>
      </c>
      <c r="C653" s="1" t="s">
        <v>39</v>
      </c>
      <c r="D653" s="1" t="s">
        <v>61</v>
      </c>
      <c r="E653" s="1" t="s">
        <v>62</v>
      </c>
      <c r="F653" s="1">
        <v>6030</v>
      </c>
      <c r="G653" s="1" t="s">
        <v>15</v>
      </c>
      <c r="H653" s="1" t="s">
        <v>63</v>
      </c>
      <c r="I653" s="1" t="s">
        <v>27</v>
      </c>
      <c r="J653" s="1" t="s">
        <v>28</v>
      </c>
      <c r="K653" s="1">
        <v>48.85</v>
      </c>
    </row>
    <row r="654" spans="1:11" x14ac:dyDescent="0.2">
      <c r="A654" s="2">
        <v>42948</v>
      </c>
      <c r="B654" s="1" t="s">
        <v>162</v>
      </c>
      <c r="C654" s="1" t="s">
        <v>39</v>
      </c>
      <c r="D654" s="1" t="s">
        <v>61</v>
      </c>
      <c r="E654" s="1" t="s">
        <v>62</v>
      </c>
      <c r="F654" s="1">
        <v>6030</v>
      </c>
      <c r="G654" s="1" t="s">
        <v>15</v>
      </c>
      <c r="H654" s="1" t="s">
        <v>63</v>
      </c>
      <c r="I654" s="1" t="s">
        <v>23</v>
      </c>
      <c r="J654" s="1" t="s">
        <v>24</v>
      </c>
      <c r="K654" s="1">
        <v>96.97</v>
      </c>
    </row>
    <row r="655" spans="1:11" x14ac:dyDescent="0.2">
      <c r="A655" s="2">
        <v>42948</v>
      </c>
      <c r="B655" s="1" t="s">
        <v>162</v>
      </c>
      <c r="C655" s="1" t="s">
        <v>39</v>
      </c>
      <c r="D655" s="1" t="s">
        <v>61</v>
      </c>
      <c r="E655" s="1" t="s">
        <v>62</v>
      </c>
      <c r="F655" s="1">
        <v>6030</v>
      </c>
      <c r="G655" s="1" t="s">
        <v>15</v>
      </c>
      <c r="H655" s="1" t="s">
        <v>63</v>
      </c>
      <c r="I655" s="1" t="s">
        <v>21</v>
      </c>
      <c r="J655" s="1" t="s">
        <v>22</v>
      </c>
      <c r="K655" s="1">
        <v>104.9</v>
      </c>
    </row>
    <row r="656" spans="1:11" x14ac:dyDescent="0.2">
      <c r="A656" s="2">
        <v>42948</v>
      </c>
      <c r="B656" s="1" t="s">
        <v>162</v>
      </c>
      <c r="C656" s="1" t="s">
        <v>39</v>
      </c>
      <c r="D656" s="1" t="s">
        <v>61</v>
      </c>
      <c r="E656" s="1" t="s">
        <v>62</v>
      </c>
      <c r="F656" s="1">
        <v>6030</v>
      </c>
      <c r="G656" s="1" t="s">
        <v>15</v>
      </c>
      <c r="H656" s="1" t="s">
        <v>63</v>
      </c>
      <c r="I656" s="1" t="s">
        <v>35</v>
      </c>
      <c r="J656" s="1" t="s">
        <v>36</v>
      </c>
      <c r="K656" s="1">
        <v>118.8</v>
      </c>
    </row>
    <row r="657" spans="1:11" x14ac:dyDescent="0.2">
      <c r="A657" s="2">
        <v>42948</v>
      </c>
      <c r="B657" s="1" t="s">
        <v>162</v>
      </c>
      <c r="C657" s="1" t="s">
        <v>39</v>
      </c>
      <c r="D657" s="1" t="s">
        <v>61</v>
      </c>
      <c r="E657" s="1" t="s">
        <v>62</v>
      </c>
      <c r="F657" s="1">
        <v>6030</v>
      </c>
      <c r="G657" s="1" t="s">
        <v>15</v>
      </c>
      <c r="H657" s="1" t="s">
        <v>63</v>
      </c>
      <c r="I657" s="1" t="s">
        <v>21</v>
      </c>
      <c r="J657" s="1" t="s">
        <v>22</v>
      </c>
      <c r="K657" s="1">
        <v>104.89000000000001</v>
      </c>
    </row>
    <row r="658" spans="1:11" x14ac:dyDescent="0.2">
      <c r="A658" s="2">
        <v>42948</v>
      </c>
      <c r="B658" s="1" t="s">
        <v>162</v>
      </c>
      <c r="C658" s="1" t="s">
        <v>39</v>
      </c>
      <c r="D658" s="1" t="s">
        <v>61</v>
      </c>
      <c r="E658" s="1" t="s">
        <v>62</v>
      </c>
      <c r="F658" s="1">
        <v>6030</v>
      </c>
      <c r="G658" s="1" t="s">
        <v>15</v>
      </c>
      <c r="H658" s="1" t="s">
        <v>63</v>
      </c>
      <c r="I658" s="1" t="s">
        <v>35</v>
      </c>
      <c r="J658" s="1" t="s">
        <v>36</v>
      </c>
      <c r="K658" s="1">
        <v>833.92</v>
      </c>
    </row>
    <row r="659" spans="1:11" x14ac:dyDescent="0.2">
      <c r="A659" s="2">
        <v>42948</v>
      </c>
      <c r="B659" s="1" t="s">
        <v>162</v>
      </c>
      <c r="C659" s="1" t="s">
        <v>39</v>
      </c>
      <c r="D659" s="1" t="s">
        <v>61</v>
      </c>
      <c r="E659" s="1" t="s">
        <v>62</v>
      </c>
      <c r="F659" s="1">
        <v>6030</v>
      </c>
      <c r="G659" s="1" t="s">
        <v>15</v>
      </c>
      <c r="H659" s="1" t="s">
        <v>63</v>
      </c>
      <c r="I659" s="1" t="s">
        <v>21</v>
      </c>
      <c r="J659" s="1" t="s">
        <v>22</v>
      </c>
      <c r="K659" s="1">
        <v>231.04</v>
      </c>
    </row>
    <row r="660" spans="1:11" x14ac:dyDescent="0.2">
      <c r="A660" s="2">
        <v>42948</v>
      </c>
      <c r="B660" s="1" t="s">
        <v>162</v>
      </c>
      <c r="C660" s="1" t="s">
        <v>39</v>
      </c>
      <c r="D660" s="1" t="s">
        <v>61</v>
      </c>
      <c r="E660" s="1" t="s">
        <v>62</v>
      </c>
      <c r="F660" s="1">
        <v>6030</v>
      </c>
      <c r="G660" s="1" t="s">
        <v>15</v>
      </c>
      <c r="H660" s="1" t="s">
        <v>63</v>
      </c>
      <c r="I660" s="1" t="s">
        <v>25</v>
      </c>
      <c r="J660" s="1" t="s">
        <v>26</v>
      </c>
      <c r="K660" s="1">
        <v>242.20999999999998</v>
      </c>
    </row>
    <row r="661" spans="1:11" x14ac:dyDescent="0.2">
      <c r="A661" s="2">
        <v>42948</v>
      </c>
      <c r="B661" s="1" t="s">
        <v>162</v>
      </c>
      <c r="C661" s="1" t="s">
        <v>39</v>
      </c>
      <c r="D661" s="1" t="s">
        <v>61</v>
      </c>
      <c r="E661" s="1" t="s">
        <v>62</v>
      </c>
      <c r="F661" s="1">
        <v>6030</v>
      </c>
      <c r="G661" s="1" t="s">
        <v>15</v>
      </c>
      <c r="H661" s="1" t="s">
        <v>63</v>
      </c>
      <c r="I661" s="1" t="s">
        <v>25</v>
      </c>
      <c r="J661" s="1" t="s">
        <v>26</v>
      </c>
      <c r="K661" s="1">
        <v>157.80000000000001</v>
      </c>
    </row>
    <row r="662" spans="1:11" x14ac:dyDescent="0.2">
      <c r="A662" s="2">
        <v>42948</v>
      </c>
      <c r="B662" s="1" t="s">
        <v>162</v>
      </c>
      <c r="C662" s="1" t="s">
        <v>39</v>
      </c>
      <c r="D662" s="1" t="s">
        <v>61</v>
      </c>
      <c r="E662" s="1" t="s">
        <v>62</v>
      </c>
      <c r="F662" s="1">
        <v>6030</v>
      </c>
      <c r="G662" s="1" t="s">
        <v>15</v>
      </c>
      <c r="H662" s="1" t="s">
        <v>63</v>
      </c>
      <c r="I662" s="1" t="s">
        <v>23</v>
      </c>
      <c r="J662" s="1" t="s">
        <v>24</v>
      </c>
      <c r="K662" s="1">
        <v>245.63</v>
      </c>
    </row>
    <row r="663" spans="1:11" x14ac:dyDescent="0.2">
      <c r="A663" s="2">
        <v>42948</v>
      </c>
      <c r="B663" s="1" t="s">
        <v>162</v>
      </c>
      <c r="C663" s="1" t="s">
        <v>39</v>
      </c>
      <c r="D663" s="1" t="s">
        <v>61</v>
      </c>
      <c r="E663" s="1" t="s">
        <v>62</v>
      </c>
      <c r="F663" s="1">
        <v>6030</v>
      </c>
      <c r="G663" s="1" t="s">
        <v>15</v>
      </c>
      <c r="H663" s="1" t="s">
        <v>63</v>
      </c>
      <c r="I663" s="1" t="s">
        <v>31</v>
      </c>
      <c r="J663" s="1" t="s">
        <v>32</v>
      </c>
      <c r="K663" s="1">
        <v>143.79</v>
      </c>
    </row>
    <row r="664" spans="1:11" x14ac:dyDescent="0.2">
      <c r="A664" s="2">
        <v>42948</v>
      </c>
      <c r="B664" s="1" t="s">
        <v>162</v>
      </c>
      <c r="C664" s="1" t="s">
        <v>39</v>
      </c>
      <c r="D664" s="1" t="s">
        <v>61</v>
      </c>
      <c r="E664" s="1" t="s">
        <v>62</v>
      </c>
      <c r="F664" s="1">
        <v>6030</v>
      </c>
      <c r="G664" s="1" t="s">
        <v>15</v>
      </c>
      <c r="H664" s="1" t="s">
        <v>63</v>
      </c>
      <c r="I664" s="1" t="s">
        <v>21</v>
      </c>
      <c r="J664" s="1" t="s">
        <v>22</v>
      </c>
      <c r="K664" s="1">
        <v>194.85</v>
      </c>
    </row>
    <row r="665" spans="1:11" x14ac:dyDescent="0.2">
      <c r="A665" s="2">
        <v>42948</v>
      </c>
      <c r="B665" s="1" t="s">
        <v>162</v>
      </c>
      <c r="C665" s="1" t="s">
        <v>39</v>
      </c>
      <c r="D665" s="1" t="s">
        <v>61</v>
      </c>
      <c r="E665" s="1" t="s">
        <v>62</v>
      </c>
      <c r="F665" s="1">
        <v>6030</v>
      </c>
      <c r="G665" s="1" t="s">
        <v>15</v>
      </c>
      <c r="H665" s="1" t="s">
        <v>63</v>
      </c>
      <c r="I665" s="1" t="s">
        <v>23</v>
      </c>
      <c r="J665" s="1" t="s">
        <v>24</v>
      </c>
      <c r="K665" s="1">
        <v>218.78</v>
      </c>
    </row>
    <row r="666" spans="1:11" x14ac:dyDescent="0.2">
      <c r="A666" s="2">
        <v>42948</v>
      </c>
      <c r="B666" s="1" t="s">
        <v>162</v>
      </c>
      <c r="C666" s="1" t="s">
        <v>39</v>
      </c>
      <c r="D666" s="1" t="s">
        <v>61</v>
      </c>
      <c r="E666" s="1" t="s">
        <v>62</v>
      </c>
      <c r="F666" s="1">
        <v>6030</v>
      </c>
      <c r="G666" s="1" t="s">
        <v>15</v>
      </c>
      <c r="H666" s="1" t="s">
        <v>63</v>
      </c>
      <c r="I666" s="1" t="s">
        <v>17</v>
      </c>
      <c r="J666" s="1" t="s">
        <v>18</v>
      </c>
      <c r="K666" s="1">
        <v>295.70000000000005</v>
      </c>
    </row>
    <row r="667" spans="1:11" x14ac:dyDescent="0.2">
      <c r="A667" s="2">
        <v>42948</v>
      </c>
      <c r="B667" s="1" t="s">
        <v>162</v>
      </c>
      <c r="C667" s="1" t="s">
        <v>39</v>
      </c>
      <c r="D667" s="1" t="s">
        <v>61</v>
      </c>
      <c r="E667" s="1" t="s">
        <v>62</v>
      </c>
      <c r="F667" s="1">
        <v>6030</v>
      </c>
      <c r="G667" s="1" t="s">
        <v>15</v>
      </c>
      <c r="H667" s="1" t="s">
        <v>63</v>
      </c>
      <c r="I667" s="1" t="s">
        <v>17</v>
      </c>
      <c r="J667" s="1" t="s">
        <v>18</v>
      </c>
      <c r="K667" s="1">
        <v>508.53000000000003</v>
      </c>
    </row>
    <row r="668" spans="1:11" x14ac:dyDescent="0.2">
      <c r="A668" s="2">
        <v>42948</v>
      </c>
      <c r="B668" s="1" t="s">
        <v>162</v>
      </c>
      <c r="C668" s="1" t="s">
        <v>39</v>
      </c>
      <c r="D668" s="1" t="s">
        <v>61</v>
      </c>
      <c r="E668" s="1" t="s">
        <v>62</v>
      </c>
      <c r="F668" s="1">
        <v>6030</v>
      </c>
      <c r="G668" s="1" t="s">
        <v>15</v>
      </c>
      <c r="H668" s="1" t="s">
        <v>63</v>
      </c>
      <c r="I668" s="1" t="s">
        <v>27</v>
      </c>
      <c r="J668" s="1" t="s">
        <v>28</v>
      </c>
      <c r="K668" s="1">
        <v>310.92999999999995</v>
      </c>
    </row>
    <row r="669" spans="1:11" x14ac:dyDescent="0.2">
      <c r="A669" s="2">
        <v>42948</v>
      </c>
      <c r="B669" s="1" t="s">
        <v>162</v>
      </c>
      <c r="C669" s="1" t="s">
        <v>39</v>
      </c>
      <c r="D669" s="1" t="s">
        <v>61</v>
      </c>
      <c r="E669" s="1" t="s">
        <v>62</v>
      </c>
      <c r="F669" s="1">
        <v>6030</v>
      </c>
      <c r="G669" s="1" t="s">
        <v>15</v>
      </c>
      <c r="H669" s="1" t="s">
        <v>63</v>
      </c>
      <c r="I669" s="1" t="s">
        <v>31</v>
      </c>
      <c r="J669" s="1" t="s">
        <v>32</v>
      </c>
      <c r="K669" s="1">
        <v>334.37</v>
      </c>
    </row>
    <row r="670" spans="1:11" x14ac:dyDescent="0.2">
      <c r="A670" s="2">
        <v>42948</v>
      </c>
      <c r="B670" s="1" t="s">
        <v>162</v>
      </c>
      <c r="C670" s="1" t="s">
        <v>39</v>
      </c>
      <c r="D670" s="1" t="s">
        <v>61</v>
      </c>
      <c r="E670" s="1" t="s">
        <v>62</v>
      </c>
      <c r="F670" s="1">
        <v>6030</v>
      </c>
      <c r="G670" s="1" t="s">
        <v>15</v>
      </c>
      <c r="H670" s="1" t="s">
        <v>63</v>
      </c>
      <c r="I670" s="1" t="s">
        <v>19</v>
      </c>
      <c r="J670" s="1" t="s">
        <v>20</v>
      </c>
      <c r="K670" s="1">
        <v>415.52</v>
      </c>
    </row>
    <row r="671" spans="1:11" x14ac:dyDescent="0.2">
      <c r="A671" s="2">
        <v>42948</v>
      </c>
      <c r="B671" s="1" t="s">
        <v>162</v>
      </c>
      <c r="C671" s="1" t="s">
        <v>39</v>
      </c>
      <c r="D671" s="1" t="s">
        <v>61</v>
      </c>
      <c r="E671" s="1" t="s">
        <v>62</v>
      </c>
      <c r="F671" s="1">
        <v>6030</v>
      </c>
      <c r="G671" s="1" t="s">
        <v>15</v>
      </c>
      <c r="H671" s="1" t="s">
        <v>63</v>
      </c>
      <c r="I671" s="1" t="s">
        <v>19</v>
      </c>
      <c r="J671" s="1" t="s">
        <v>20</v>
      </c>
      <c r="K671" s="1">
        <v>624.29</v>
      </c>
    </row>
    <row r="672" spans="1:11" x14ac:dyDescent="0.2">
      <c r="A672" s="2">
        <v>42948</v>
      </c>
      <c r="B672" s="1" t="s">
        <v>162</v>
      </c>
      <c r="C672" s="1" t="s">
        <v>39</v>
      </c>
      <c r="D672" s="1" t="s">
        <v>61</v>
      </c>
      <c r="E672" s="1" t="s">
        <v>62</v>
      </c>
      <c r="F672" s="1">
        <v>6030</v>
      </c>
      <c r="G672" s="1" t="s">
        <v>15</v>
      </c>
      <c r="H672" s="1" t="s">
        <v>63</v>
      </c>
      <c r="I672" s="1" t="s">
        <v>27</v>
      </c>
      <c r="J672" s="1" t="s">
        <v>28</v>
      </c>
      <c r="K672" s="1">
        <v>866.95</v>
      </c>
    </row>
    <row r="673" spans="1:11" x14ac:dyDescent="0.2">
      <c r="A673" s="2">
        <v>42948</v>
      </c>
      <c r="B673" s="1" t="s">
        <v>162</v>
      </c>
      <c r="C673" s="1" t="s">
        <v>39</v>
      </c>
      <c r="D673" s="1" t="s">
        <v>61</v>
      </c>
      <c r="E673" s="1" t="s">
        <v>62</v>
      </c>
      <c r="F673" s="1">
        <v>6030</v>
      </c>
      <c r="G673" s="1" t="s">
        <v>15</v>
      </c>
      <c r="H673" s="1" t="s">
        <v>63</v>
      </c>
      <c r="I673" s="1" t="s">
        <v>35</v>
      </c>
      <c r="J673" s="1" t="s">
        <v>36</v>
      </c>
      <c r="K673" s="1">
        <v>1344.5700000000002</v>
      </c>
    </row>
    <row r="674" spans="1:11" x14ac:dyDescent="0.2">
      <c r="A674" s="2">
        <v>42948</v>
      </c>
      <c r="B674" s="1" t="s">
        <v>162</v>
      </c>
      <c r="C674" s="1" t="s">
        <v>39</v>
      </c>
      <c r="D674" s="1" t="s">
        <v>61</v>
      </c>
      <c r="E674" s="1" t="s">
        <v>62</v>
      </c>
      <c r="F674" s="1">
        <v>6030</v>
      </c>
      <c r="G674" s="1" t="s">
        <v>15</v>
      </c>
      <c r="H674" s="1" t="s">
        <v>63</v>
      </c>
      <c r="I674" s="1" t="s">
        <v>23</v>
      </c>
      <c r="J674" s="1" t="s">
        <v>24</v>
      </c>
      <c r="K674" s="1">
        <v>623.54999999999995</v>
      </c>
    </row>
    <row r="675" spans="1:11" x14ac:dyDescent="0.2">
      <c r="A675" s="2">
        <v>42948</v>
      </c>
      <c r="B675" s="1" t="s">
        <v>162</v>
      </c>
      <c r="C675" s="1" t="s">
        <v>39</v>
      </c>
      <c r="D675" s="1" t="s">
        <v>61</v>
      </c>
      <c r="E675" s="1" t="s">
        <v>62</v>
      </c>
      <c r="F675" s="1">
        <v>6030</v>
      </c>
      <c r="G675" s="1" t="s">
        <v>15</v>
      </c>
      <c r="H675" s="1" t="s">
        <v>63</v>
      </c>
      <c r="I675" s="1" t="s">
        <v>21</v>
      </c>
      <c r="J675" s="1" t="s">
        <v>22</v>
      </c>
      <c r="K675" s="1">
        <v>1190.6799999999998</v>
      </c>
    </row>
    <row r="676" spans="1:11" x14ac:dyDescent="0.2">
      <c r="A676" s="2">
        <v>42948</v>
      </c>
      <c r="B676" s="1" t="s">
        <v>162</v>
      </c>
      <c r="C676" s="1" t="s">
        <v>39</v>
      </c>
      <c r="D676" s="1" t="s">
        <v>61</v>
      </c>
      <c r="E676" s="1" t="s">
        <v>62</v>
      </c>
      <c r="F676" s="1">
        <v>6030</v>
      </c>
      <c r="G676" s="1" t="s">
        <v>15</v>
      </c>
      <c r="H676" s="1" t="s">
        <v>63</v>
      </c>
      <c r="I676" s="1" t="s">
        <v>35</v>
      </c>
      <c r="J676" s="1" t="s">
        <v>36</v>
      </c>
      <c r="K676" s="1">
        <v>1213.28</v>
      </c>
    </row>
    <row r="677" spans="1:11" x14ac:dyDescent="0.2">
      <c r="A677" s="2">
        <v>42948</v>
      </c>
      <c r="B677" s="1" t="s">
        <v>162</v>
      </c>
      <c r="C677" s="1" t="s">
        <v>39</v>
      </c>
      <c r="D677" s="1" t="s">
        <v>64</v>
      </c>
      <c r="E677" s="1" t="s">
        <v>49</v>
      </c>
      <c r="F677" s="1">
        <v>4703</v>
      </c>
      <c r="G677" s="1" t="s">
        <v>15</v>
      </c>
      <c r="H677" s="1" t="s">
        <v>65</v>
      </c>
      <c r="I677" s="1" t="s">
        <v>23</v>
      </c>
      <c r="J677" s="1" t="s">
        <v>24</v>
      </c>
      <c r="K677" s="1">
        <v>32.799999999999997</v>
      </c>
    </row>
    <row r="678" spans="1:11" x14ac:dyDescent="0.2">
      <c r="A678" s="2">
        <v>42948</v>
      </c>
      <c r="B678" s="1" t="s">
        <v>162</v>
      </c>
      <c r="C678" s="1" t="s">
        <v>39</v>
      </c>
      <c r="D678" s="1" t="s">
        <v>64</v>
      </c>
      <c r="E678" s="1" t="s">
        <v>49</v>
      </c>
      <c r="F678" s="1">
        <v>4703</v>
      </c>
      <c r="G678" s="1" t="s">
        <v>15</v>
      </c>
      <c r="H678" s="1" t="s">
        <v>65</v>
      </c>
      <c r="I678" s="1" t="s">
        <v>23</v>
      </c>
      <c r="J678" s="1" t="s">
        <v>24</v>
      </c>
      <c r="K678" s="1">
        <v>2</v>
      </c>
    </row>
    <row r="679" spans="1:11" x14ac:dyDescent="0.2">
      <c r="A679" s="2">
        <v>42948</v>
      </c>
      <c r="B679" s="1" t="s">
        <v>162</v>
      </c>
      <c r="C679" s="1" t="s">
        <v>39</v>
      </c>
      <c r="D679" s="1" t="s">
        <v>64</v>
      </c>
      <c r="E679" s="1" t="s">
        <v>49</v>
      </c>
      <c r="F679" s="1">
        <v>4703</v>
      </c>
      <c r="G679" s="1" t="s">
        <v>15</v>
      </c>
      <c r="H679" s="1" t="s">
        <v>65</v>
      </c>
      <c r="I679" s="1" t="s">
        <v>27</v>
      </c>
      <c r="J679" s="1" t="s">
        <v>28</v>
      </c>
      <c r="K679" s="1">
        <v>9.98</v>
      </c>
    </row>
    <row r="680" spans="1:11" x14ac:dyDescent="0.2">
      <c r="A680" s="2">
        <v>42948</v>
      </c>
      <c r="B680" s="1" t="s">
        <v>162</v>
      </c>
      <c r="C680" s="1" t="s">
        <v>39</v>
      </c>
      <c r="D680" s="1" t="s">
        <v>64</v>
      </c>
      <c r="E680" s="1" t="s">
        <v>49</v>
      </c>
      <c r="F680" s="1">
        <v>4703</v>
      </c>
      <c r="G680" s="1" t="s">
        <v>15</v>
      </c>
      <c r="H680" s="1" t="s">
        <v>65</v>
      </c>
      <c r="I680" s="1" t="s">
        <v>27</v>
      </c>
      <c r="J680" s="1" t="s">
        <v>28</v>
      </c>
      <c r="K680" s="1">
        <v>11.97</v>
      </c>
    </row>
    <row r="681" spans="1:11" x14ac:dyDescent="0.2">
      <c r="A681" s="2">
        <v>42948</v>
      </c>
      <c r="B681" s="1" t="s">
        <v>162</v>
      </c>
      <c r="C681" s="1" t="s">
        <v>39</v>
      </c>
      <c r="D681" s="1" t="s">
        <v>64</v>
      </c>
      <c r="E681" s="1" t="s">
        <v>49</v>
      </c>
      <c r="F681" s="1">
        <v>4703</v>
      </c>
      <c r="G681" s="1" t="s">
        <v>15</v>
      </c>
      <c r="H681" s="1" t="s">
        <v>65</v>
      </c>
      <c r="I681" s="1" t="s">
        <v>17</v>
      </c>
      <c r="J681" s="1" t="s">
        <v>18</v>
      </c>
      <c r="K681" s="1">
        <v>113.67999999999999</v>
      </c>
    </row>
    <row r="682" spans="1:11" x14ac:dyDescent="0.2">
      <c r="A682" s="2">
        <v>42948</v>
      </c>
      <c r="B682" s="1" t="s">
        <v>162</v>
      </c>
      <c r="C682" s="1" t="s">
        <v>39</v>
      </c>
      <c r="D682" s="1" t="s">
        <v>64</v>
      </c>
      <c r="E682" s="1" t="s">
        <v>49</v>
      </c>
      <c r="F682" s="1">
        <v>4703</v>
      </c>
      <c r="G682" s="1" t="s">
        <v>15</v>
      </c>
      <c r="H682" s="1" t="s">
        <v>65</v>
      </c>
      <c r="I682" s="1" t="s">
        <v>21</v>
      </c>
      <c r="J682" s="1" t="s">
        <v>22</v>
      </c>
      <c r="K682" s="1">
        <v>19.98</v>
      </c>
    </row>
    <row r="683" spans="1:11" x14ac:dyDescent="0.2">
      <c r="A683" s="2">
        <v>42948</v>
      </c>
      <c r="B683" s="1" t="s">
        <v>162</v>
      </c>
      <c r="C683" s="1" t="s">
        <v>39</v>
      </c>
      <c r="D683" s="1" t="s">
        <v>64</v>
      </c>
      <c r="E683" s="1" t="s">
        <v>49</v>
      </c>
      <c r="F683" s="1">
        <v>4703</v>
      </c>
      <c r="G683" s="1" t="s">
        <v>15</v>
      </c>
      <c r="H683" s="1" t="s">
        <v>65</v>
      </c>
      <c r="I683" s="1" t="s">
        <v>31</v>
      </c>
      <c r="J683" s="1" t="s">
        <v>32</v>
      </c>
      <c r="K683" s="1">
        <v>30.950000000000003</v>
      </c>
    </row>
    <row r="684" spans="1:11" x14ac:dyDescent="0.2">
      <c r="A684" s="2">
        <v>42948</v>
      </c>
      <c r="B684" s="1" t="s">
        <v>162</v>
      </c>
      <c r="C684" s="1" t="s">
        <v>39</v>
      </c>
      <c r="D684" s="1" t="s">
        <v>64</v>
      </c>
      <c r="E684" s="1" t="s">
        <v>49</v>
      </c>
      <c r="F684" s="1">
        <v>4703</v>
      </c>
      <c r="G684" s="1" t="s">
        <v>15</v>
      </c>
      <c r="H684" s="1" t="s">
        <v>65</v>
      </c>
      <c r="I684" s="1" t="s">
        <v>31</v>
      </c>
      <c r="J684" s="1" t="s">
        <v>32</v>
      </c>
      <c r="K684" s="1">
        <v>36.92</v>
      </c>
    </row>
    <row r="685" spans="1:11" x14ac:dyDescent="0.2">
      <c r="A685" s="2">
        <v>42948</v>
      </c>
      <c r="B685" s="1" t="s">
        <v>162</v>
      </c>
      <c r="C685" s="1" t="s">
        <v>39</v>
      </c>
      <c r="D685" s="1" t="s">
        <v>64</v>
      </c>
      <c r="E685" s="1" t="s">
        <v>49</v>
      </c>
      <c r="F685" s="1">
        <v>4703</v>
      </c>
      <c r="G685" s="1" t="s">
        <v>15</v>
      </c>
      <c r="H685" s="1" t="s">
        <v>65</v>
      </c>
      <c r="I685" s="1" t="s">
        <v>21</v>
      </c>
      <c r="J685" s="1" t="s">
        <v>22</v>
      </c>
      <c r="K685" s="1">
        <v>425.11</v>
      </c>
    </row>
    <row r="686" spans="1:11" x14ac:dyDescent="0.2">
      <c r="A686" s="2">
        <v>42948</v>
      </c>
      <c r="B686" s="1" t="s">
        <v>162</v>
      </c>
      <c r="C686" s="1" t="s">
        <v>39</v>
      </c>
      <c r="D686" s="1" t="s">
        <v>64</v>
      </c>
      <c r="E686" s="1" t="s">
        <v>49</v>
      </c>
      <c r="F686" s="1">
        <v>4703</v>
      </c>
      <c r="G686" s="1" t="s">
        <v>15</v>
      </c>
      <c r="H686" s="1" t="s">
        <v>65</v>
      </c>
      <c r="I686" s="1" t="s">
        <v>21</v>
      </c>
      <c r="J686" s="1" t="s">
        <v>22</v>
      </c>
      <c r="K686" s="1">
        <v>44.42</v>
      </c>
    </row>
    <row r="687" spans="1:11" x14ac:dyDescent="0.2">
      <c r="A687" s="2">
        <v>42948</v>
      </c>
      <c r="B687" s="1" t="s">
        <v>162</v>
      </c>
      <c r="C687" s="1" t="s">
        <v>39</v>
      </c>
      <c r="D687" s="1" t="s">
        <v>64</v>
      </c>
      <c r="E687" s="1" t="s">
        <v>49</v>
      </c>
      <c r="F687" s="1">
        <v>4703</v>
      </c>
      <c r="G687" s="1" t="s">
        <v>15</v>
      </c>
      <c r="H687" s="1" t="s">
        <v>65</v>
      </c>
      <c r="I687" s="1" t="s">
        <v>23</v>
      </c>
      <c r="J687" s="1" t="s">
        <v>24</v>
      </c>
      <c r="K687" s="1">
        <v>94.44</v>
      </c>
    </row>
    <row r="688" spans="1:11" x14ac:dyDescent="0.2">
      <c r="A688" s="2">
        <v>42948</v>
      </c>
      <c r="B688" s="1" t="s">
        <v>162</v>
      </c>
      <c r="C688" s="1" t="s">
        <v>39</v>
      </c>
      <c r="D688" s="1" t="s">
        <v>64</v>
      </c>
      <c r="E688" s="1" t="s">
        <v>49</v>
      </c>
      <c r="F688" s="1">
        <v>4703</v>
      </c>
      <c r="G688" s="1" t="s">
        <v>15</v>
      </c>
      <c r="H688" s="1" t="s">
        <v>65</v>
      </c>
      <c r="I688" s="1" t="s">
        <v>21</v>
      </c>
      <c r="J688" s="1" t="s">
        <v>22</v>
      </c>
      <c r="K688" s="1">
        <v>80.94</v>
      </c>
    </row>
    <row r="689" spans="1:11" x14ac:dyDescent="0.2">
      <c r="A689" s="2">
        <v>42948</v>
      </c>
      <c r="B689" s="1" t="s">
        <v>162</v>
      </c>
      <c r="C689" s="1" t="s">
        <v>39</v>
      </c>
      <c r="D689" s="1" t="s">
        <v>64</v>
      </c>
      <c r="E689" s="1" t="s">
        <v>49</v>
      </c>
      <c r="F689" s="1">
        <v>4703</v>
      </c>
      <c r="G689" s="1" t="s">
        <v>15</v>
      </c>
      <c r="H689" s="1" t="s">
        <v>65</v>
      </c>
      <c r="I689" s="1" t="s">
        <v>19</v>
      </c>
      <c r="J689" s="1" t="s">
        <v>20</v>
      </c>
      <c r="K689" s="1">
        <v>90.93</v>
      </c>
    </row>
    <row r="690" spans="1:11" x14ac:dyDescent="0.2">
      <c r="A690" s="2">
        <v>42948</v>
      </c>
      <c r="B690" s="1" t="s">
        <v>162</v>
      </c>
      <c r="C690" s="1" t="s">
        <v>39</v>
      </c>
      <c r="D690" s="1" t="s">
        <v>64</v>
      </c>
      <c r="E690" s="1" t="s">
        <v>49</v>
      </c>
      <c r="F690" s="1">
        <v>4703</v>
      </c>
      <c r="G690" s="1" t="s">
        <v>15</v>
      </c>
      <c r="H690" s="1" t="s">
        <v>65</v>
      </c>
      <c r="I690" s="1" t="s">
        <v>23</v>
      </c>
      <c r="J690" s="1" t="s">
        <v>24</v>
      </c>
      <c r="K690" s="1">
        <v>64.95</v>
      </c>
    </row>
    <row r="691" spans="1:11" x14ac:dyDescent="0.2">
      <c r="A691" s="2">
        <v>42948</v>
      </c>
      <c r="B691" s="1" t="s">
        <v>162</v>
      </c>
      <c r="C691" s="1" t="s">
        <v>39</v>
      </c>
      <c r="D691" s="1" t="s">
        <v>64</v>
      </c>
      <c r="E691" s="1" t="s">
        <v>49</v>
      </c>
      <c r="F691" s="1">
        <v>4703</v>
      </c>
      <c r="G691" s="1" t="s">
        <v>15</v>
      </c>
      <c r="H691" s="1" t="s">
        <v>65</v>
      </c>
      <c r="I691" s="1" t="s">
        <v>29</v>
      </c>
      <c r="J691" s="1" t="s">
        <v>30</v>
      </c>
      <c r="K691" s="1">
        <v>188.13</v>
      </c>
    </row>
    <row r="692" spans="1:11" x14ac:dyDescent="0.2">
      <c r="A692" s="2">
        <v>42948</v>
      </c>
      <c r="B692" s="1" t="s">
        <v>162</v>
      </c>
      <c r="C692" s="1" t="s">
        <v>39</v>
      </c>
      <c r="D692" s="1" t="s">
        <v>64</v>
      </c>
      <c r="E692" s="1" t="s">
        <v>49</v>
      </c>
      <c r="F692" s="1">
        <v>4703</v>
      </c>
      <c r="G692" s="1" t="s">
        <v>15</v>
      </c>
      <c r="H692" s="1" t="s">
        <v>65</v>
      </c>
      <c r="I692" s="1" t="s">
        <v>23</v>
      </c>
      <c r="J692" s="1" t="s">
        <v>24</v>
      </c>
      <c r="K692" s="1">
        <v>106.35</v>
      </c>
    </row>
    <row r="693" spans="1:11" x14ac:dyDescent="0.2">
      <c r="A693" s="2">
        <v>42948</v>
      </c>
      <c r="B693" s="1" t="s">
        <v>162</v>
      </c>
      <c r="C693" s="1" t="s">
        <v>39</v>
      </c>
      <c r="D693" s="1" t="s">
        <v>64</v>
      </c>
      <c r="E693" s="1" t="s">
        <v>49</v>
      </c>
      <c r="F693" s="1">
        <v>4703</v>
      </c>
      <c r="G693" s="1" t="s">
        <v>15</v>
      </c>
      <c r="H693" s="1" t="s">
        <v>65</v>
      </c>
      <c r="I693" s="1" t="s">
        <v>19</v>
      </c>
      <c r="J693" s="1" t="s">
        <v>20</v>
      </c>
      <c r="K693" s="1">
        <v>184.87</v>
      </c>
    </row>
    <row r="694" spans="1:11" x14ac:dyDescent="0.2">
      <c r="A694" s="2">
        <v>42948</v>
      </c>
      <c r="B694" s="1" t="s">
        <v>162</v>
      </c>
      <c r="C694" s="1" t="s">
        <v>39</v>
      </c>
      <c r="D694" s="1" t="s">
        <v>64</v>
      </c>
      <c r="E694" s="1" t="s">
        <v>49</v>
      </c>
      <c r="F694" s="1">
        <v>4703</v>
      </c>
      <c r="G694" s="1" t="s">
        <v>15</v>
      </c>
      <c r="H694" s="1" t="s">
        <v>65</v>
      </c>
      <c r="I694" s="1" t="s">
        <v>35</v>
      </c>
      <c r="J694" s="1" t="s">
        <v>36</v>
      </c>
      <c r="K694" s="1">
        <v>179.94</v>
      </c>
    </row>
    <row r="695" spans="1:11" x14ac:dyDescent="0.2">
      <c r="A695" s="2">
        <v>42948</v>
      </c>
      <c r="B695" s="1" t="s">
        <v>162</v>
      </c>
      <c r="C695" s="1" t="s">
        <v>39</v>
      </c>
      <c r="D695" s="1" t="s">
        <v>64</v>
      </c>
      <c r="E695" s="1" t="s">
        <v>49</v>
      </c>
      <c r="F695" s="1">
        <v>4703</v>
      </c>
      <c r="G695" s="1" t="s">
        <v>15</v>
      </c>
      <c r="H695" s="1" t="s">
        <v>65</v>
      </c>
      <c r="I695" s="1" t="s">
        <v>27</v>
      </c>
      <c r="J695" s="1" t="s">
        <v>28</v>
      </c>
      <c r="K695" s="1">
        <v>175.13</v>
      </c>
    </row>
    <row r="696" spans="1:11" x14ac:dyDescent="0.2">
      <c r="A696" s="2">
        <v>42948</v>
      </c>
      <c r="B696" s="1" t="s">
        <v>162</v>
      </c>
      <c r="C696" s="1" t="s">
        <v>39</v>
      </c>
      <c r="D696" s="1" t="s">
        <v>64</v>
      </c>
      <c r="E696" s="1" t="s">
        <v>49</v>
      </c>
      <c r="F696" s="1">
        <v>4703</v>
      </c>
      <c r="G696" s="1" t="s">
        <v>15</v>
      </c>
      <c r="H696" s="1" t="s">
        <v>65</v>
      </c>
      <c r="I696" s="1" t="s">
        <v>21</v>
      </c>
      <c r="J696" s="1" t="s">
        <v>22</v>
      </c>
      <c r="K696" s="1">
        <v>127.86999999999999</v>
      </c>
    </row>
    <row r="697" spans="1:11" x14ac:dyDescent="0.2">
      <c r="A697" s="2">
        <v>42948</v>
      </c>
      <c r="B697" s="1" t="s">
        <v>162</v>
      </c>
      <c r="C697" s="1" t="s">
        <v>39</v>
      </c>
      <c r="D697" s="1" t="s">
        <v>64</v>
      </c>
      <c r="E697" s="1" t="s">
        <v>49</v>
      </c>
      <c r="F697" s="1">
        <v>4703</v>
      </c>
      <c r="G697" s="1" t="s">
        <v>15</v>
      </c>
      <c r="H697" s="1" t="s">
        <v>65</v>
      </c>
      <c r="I697" s="1" t="s">
        <v>31</v>
      </c>
      <c r="J697" s="1" t="s">
        <v>32</v>
      </c>
      <c r="K697" s="1">
        <v>167.74</v>
      </c>
    </row>
    <row r="698" spans="1:11" x14ac:dyDescent="0.2">
      <c r="A698" s="2">
        <v>42948</v>
      </c>
      <c r="B698" s="1" t="s">
        <v>162</v>
      </c>
      <c r="C698" s="1" t="s">
        <v>39</v>
      </c>
      <c r="D698" s="1" t="s">
        <v>64</v>
      </c>
      <c r="E698" s="1" t="s">
        <v>49</v>
      </c>
      <c r="F698" s="1">
        <v>4703</v>
      </c>
      <c r="G698" s="1" t="s">
        <v>15</v>
      </c>
      <c r="H698" s="1" t="s">
        <v>65</v>
      </c>
      <c r="I698" s="1" t="s">
        <v>23</v>
      </c>
      <c r="J698" s="1" t="s">
        <v>24</v>
      </c>
      <c r="K698" s="1">
        <v>196.82</v>
      </c>
    </row>
    <row r="699" spans="1:11" x14ac:dyDescent="0.2">
      <c r="A699" s="2">
        <v>42948</v>
      </c>
      <c r="B699" s="1" t="s">
        <v>162</v>
      </c>
      <c r="C699" s="1" t="s">
        <v>39</v>
      </c>
      <c r="D699" s="1" t="s">
        <v>64</v>
      </c>
      <c r="E699" s="1" t="s">
        <v>49</v>
      </c>
      <c r="F699" s="1">
        <v>4703</v>
      </c>
      <c r="G699" s="1" t="s">
        <v>15</v>
      </c>
      <c r="H699" s="1" t="s">
        <v>65</v>
      </c>
      <c r="I699" s="1" t="s">
        <v>17</v>
      </c>
      <c r="J699" s="1" t="s">
        <v>18</v>
      </c>
      <c r="K699" s="1">
        <v>258.33000000000004</v>
      </c>
    </row>
    <row r="700" spans="1:11" x14ac:dyDescent="0.2">
      <c r="A700" s="2">
        <v>42948</v>
      </c>
      <c r="B700" s="1" t="s">
        <v>162</v>
      </c>
      <c r="C700" s="1" t="s">
        <v>39</v>
      </c>
      <c r="D700" s="1" t="s">
        <v>64</v>
      </c>
      <c r="E700" s="1" t="s">
        <v>49</v>
      </c>
      <c r="F700" s="1">
        <v>4703</v>
      </c>
      <c r="G700" s="1" t="s">
        <v>15</v>
      </c>
      <c r="H700" s="1" t="s">
        <v>65</v>
      </c>
      <c r="I700" s="1" t="s">
        <v>17</v>
      </c>
      <c r="J700" s="1" t="s">
        <v>18</v>
      </c>
      <c r="K700" s="1">
        <v>262.58999999999997</v>
      </c>
    </row>
    <row r="701" spans="1:11" x14ac:dyDescent="0.2">
      <c r="A701" s="2">
        <v>42948</v>
      </c>
      <c r="B701" s="1" t="s">
        <v>162</v>
      </c>
      <c r="C701" s="1" t="s">
        <v>39</v>
      </c>
      <c r="D701" s="1" t="s">
        <v>64</v>
      </c>
      <c r="E701" s="1" t="s">
        <v>49</v>
      </c>
      <c r="F701" s="1">
        <v>4703</v>
      </c>
      <c r="G701" s="1" t="s">
        <v>15</v>
      </c>
      <c r="H701" s="1" t="s">
        <v>65</v>
      </c>
      <c r="I701" s="1" t="s">
        <v>35</v>
      </c>
      <c r="J701" s="1" t="s">
        <v>36</v>
      </c>
      <c r="K701" s="1">
        <v>390.86</v>
      </c>
    </row>
    <row r="702" spans="1:11" x14ac:dyDescent="0.2">
      <c r="A702" s="2">
        <v>42948</v>
      </c>
      <c r="B702" s="1" t="s">
        <v>162</v>
      </c>
      <c r="C702" s="1" t="s">
        <v>39</v>
      </c>
      <c r="D702" s="1" t="s">
        <v>64</v>
      </c>
      <c r="E702" s="1" t="s">
        <v>49</v>
      </c>
      <c r="F702" s="1">
        <v>4703</v>
      </c>
      <c r="G702" s="1" t="s">
        <v>15</v>
      </c>
      <c r="H702" s="1" t="s">
        <v>65</v>
      </c>
      <c r="I702" s="1" t="s">
        <v>35</v>
      </c>
      <c r="J702" s="1" t="s">
        <v>36</v>
      </c>
      <c r="K702" s="1">
        <v>296.68</v>
      </c>
    </row>
    <row r="703" spans="1:11" x14ac:dyDescent="0.2">
      <c r="A703" s="2">
        <v>42948</v>
      </c>
      <c r="B703" s="1" t="s">
        <v>162</v>
      </c>
      <c r="C703" s="1" t="s">
        <v>39</v>
      </c>
      <c r="D703" s="1" t="s">
        <v>64</v>
      </c>
      <c r="E703" s="1" t="s">
        <v>49</v>
      </c>
      <c r="F703" s="1">
        <v>4703</v>
      </c>
      <c r="G703" s="1" t="s">
        <v>15</v>
      </c>
      <c r="H703" s="1" t="s">
        <v>65</v>
      </c>
      <c r="I703" s="1" t="s">
        <v>23</v>
      </c>
      <c r="J703" s="1" t="s">
        <v>24</v>
      </c>
      <c r="K703" s="1">
        <v>375.65</v>
      </c>
    </row>
    <row r="704" spans="1:11" x14ac:dyDescent="0.2">
      <c r="A704" s="2">
        <v>42948</v>
      </c>
      <c r="B704" s="1" t="s">
        <v>162</v>
      </c>
      <c r="C704" s="1" t="s">
        <v>39</v>
      </c>
      <c r="D704" s="1" t="s">
        <v>64</v>
      </c>
      <c r="E704" s="1" t="s">
        <v>49</v>
      </c>
      <c r="F704" s="1">
        <v>4703</v>
      </c>
      <c r="G704" s="1" t="s">
        <v>15</v>
      </c>
      <c r="H704" s="1" t="s">
        <v>65</v>
      </c>
      <c r="I704" s="1" t="s">
        <v>27</v>
      </c>
      <c r="J704" s="1" t="s">
        <v>28</v>
      </c>
      <c r="K704" s="1">
        <v>565.22</v>
      </c>
    </row>
    <row r="705" spans="1:11" x14ac:dyDescent="0.2">
      <c r="A705" s="2">
        <v>42948</v>
      </c>
      <c r="B705" s="1" t="s">
        <v>162</v>
      </c>
      <c r="C705" s="1" t="s">
        <v>39</v>
      </c>
      <c r="D705" s="1" t="s">
        <v>64</v>
      </c>
      <c r="E705" s="1" t="s">
        <v>49</v>
      </c>
      <c r="F705" s="1">
        <v>4703</v>
      </c>
      <c r="G705" s="1" t="s">
        <v>15</v>
      </c>
      <c r="H705" s="1" t="s">
        <v>65</v>
      </c>
      <c r="I705" s="1" t="s">
        <v>35</v>
      </c>
      <c r="J705" s="1" t="s">
        <v>36</v>
      </c>
      <c r="K705" s="1">
        <v>675.86</v>
      </c>
    </row>
    <row r="706" spans="1:11" x14ac:dyDescent="0.2">
      <c r="A706" s="2">
        <v>42948</v>
      </c>
      <c r="B706" s="1" t="s">
        <v>162</v>
      </c>
      <c r="C706" s="1" t="s">
        <v>39</v>
      </c>
      <c r="D706" s="1" t="s">
        <v>64</v>
      </c>
      <c r="E706" s="1" t="s">
        <v>49</v>
      </c>
      <c r="F706" s="1">
        <v>4703</v>
      </c>
      <c r="G706" s="1" t="s">
        <v>15</v>
      </c>
      <c r="H706" s="1" t="s">
        <v>65</v>
      </c>
      <c r="I706" s="1" t="s">
        <v>19</v>
      </c>
      <c r="J706" s="1" t="s">
        <v>20</v>
      </c>
      <c r="K706" s="1">
        <v>716.45</v>
      </c>
    </row>
    <row r="707" spans="1:11" x14ac:dyDescent="0.2">
      <c r="A707" s="2">
        <v>42948</v>
      </c>
      <c r="B707" s="1" t="s">
        <v>162</v>
      </c>
      <c r="C707" s="1" t="s">
        <v>39</v>
      </c>
      <c r="D707" s="1" t="s">
        <v>64</v>
      </c>
      <c r="E707" s="1" t="s">
        <v>49</v>
      </c>
      <c r="F707" s="1">
        <v>4703</v>
      </c>
      <c r="G707" s="1" t="s">
        <v>15</v>
      </c>
      <c r="H707" s="1" t="s">
        <v>65</v>
      </c>
      <c r="I707" s="1" t="s">
        <v>21</v>
      </c>
      <c r="J707" s="1" t="s">
        <v>22</v>
      </c>
      <c r="K707" s="1">
        <v>1077.06</v>
      </c>
    </row>
    <row r="708" spans="1:11" x14ac:dyDescent="0.2">
      <c r="A708" s="2">
        <v>42948</v>
      </c>
      <c r="B708" s="1" t="s">
        <v>162</v>
      </c>
      <c r="C708" s="1" t="s">
        <v>39</v>
      </c>
      <c r="D708" s="1" t="s">
        <v>64</v>
      </c>
      <c r="E708" s="1" t="s">
        <v>49</v>
      </c>
      <c r="F708" s="1">
        <v>4703</v>
      </c>
      <c r="G708" s="1" t="s">
        <v>15</v>
      </c>
      <c r="H708" s="1" t="s">
        <v>65</v>
      </c>
      <c r="I708" s="1" t="s">
        <v>19</v>
      </c>
      <c r="J708" s="1" t="s">
        <v>20</v>
      </c>
      <c r="K708" s="1">
        <v>1207.02</v>
      </c>
    </row>
    <row r="709" spans="1:11" x14ac:dyDescent="0.2">
      <c r="A709" s="2">
        <v>42948</v>
      </c>
      <c r="B709" s="1" t="s">
        <v>162</v>
      </c>
      <c r="C709" s="1" t="s">
        <v>39</v>
      </c>
      <c r="D709" s="1" t="s">
        <v>64</v>
      </c>
      <c r="E709" s="1" t="s">
        <v>49</v>
      </c>
      <c r="F709" s="1">
        <v>4703</v>
      </c>
      <c r="G709" s="1" t="s">
        <v>15</v>
      </c>
      <c r="H709" s="1" t="s">
        <v>65</v>
      </c>
      <c r="I709" s="1" t="s">
        <v>21</v>
      </c>
      <c r="J709" s="1" t="s">
        <v>22</v>
      </c>
      <c r="K709" s="1">
        <v>2078.84</v>
      </c>
    </row>
    <row r="710" spans="1:11" x14ac:dyDescent="0.2">
      <c r="A710" s="2">
        <v>42948</v>
      </c>
      <c r="B710" s="1" t="s">
        <v>162</v>
      </c>
      <c r="C710" s="1" t="s">
        <v>39</v>
      </c>
      <c r="D710" s="1" t="s">
        <v>66</v>
      </c>
      <c r="E710" s="1" t="s">
        <v>59</v>
      </c>
      <c r="F710" s="1">
        <v>3030</v>
      </c>
      <c r="G710" s="1" t="s">
        <v>15</v>
      </c>
      <c r="H710" s="1" t="s">
        <v>60</v>
      </c>
      <c r="I710" s="1" t="s">
        <v>23</v>
      </c>
      <c r="J710" s="1" t="s">
        <v>24</v>
      </c>
      <c r="K710" s="1">
        <v>4.5</v>
      </c>
    </row>
    <row r="711" spans="1:11" x14ac:dyDescent="0.2">
      <c r="A711" s="2">
        <v>42948</v>
      </c>
      <c r="B711" s="1" t="s">
        <v>162</v>
      </c>
      <c r="C711" s="1" t="s">
        <v>39</v>
      </c>
      <c r="D711" s="1" t="s">
        <v>66</v>
      </c>
      <c r="E711" s="1" t="s">
        <v>59</v>
      </c>
      <c r="F711" s="1">
        <v>3030</v>
      </c>
      <c r="G711" s="1" t="s">
        <v>15</v>
      </c>
      <c r="H711" s="1" t="s">
        <v>60</v>
      </c>
      <c r="I711" s="1" t="s">
        <v>35</v>
      </c>
      <c r="J711" s="1" t="s">
        <v>36</v>
      </c>
      <c r="K711" s="1">
        <v>32.99</v>
      </c>
    </row>
    <row r="712" spans="1:11" x14ac:dyDescent="0.2">
      <c r="A712" s="2">
        <v>42948</v>
      </c>
      <c r="B712" s="1" t="s">
        <v>162</v>
      </c>
      <c r="C712" s="1" t="s">
        <v>39</v>
      </c>
      <c r="D712" s="1" t="s">
        <v>66</v>
      </c>
      <c r="E712" s="1" t="s">
        <v>59</v>
      </c>
      <c r="F712" s="1">
        <v>3030</v>
      </c>
      <c r="G712" s="1" t="s">
        <v>15</v>
      </c>
      <c r="H712" s="1" t="s">
        <v>60</v>
      </c>
      <c r="I712" s="1" t="s">
        <v>31</v>
      </c>
      <c r="J712" s="1" t="s">
        <v>32</v>
      </c>
      <c r="K712" s="1">
        <v>2</v>
      </c>
    </row>
    <row r="713" spans="1:11" x14ac:dyDescent="0.2">
      <c r="A713" s="2">
        <v>42948</v>
      </c>
      <c r="B713" s="1" t="s">
        <v>162</v>
      </c>
      <c r="C713" s="1" t="s">
        <v>39</v>
      </c>
      <c r="D713" s="1" t="s">
        <v>66</v>
      </c>
      <c r="E713" s="1" t="s">
        <v>59</v>
      </c>
      <c r="F713" s="1">
        <v>3030</v>
      </c>
      <c r="G713" s="1" t="s">
        <v>15</v>
      </c>
      <c r="H713" s="1" t="s">
        <v>60</v>
      </c>
      <c r="I713" s="1" t="s">
        <v>29</v>
      </c>
      <c r="J713" s="1" t="s">
        <v>30</v>
      </c>
      <c r="K713" s="1">
        <v>5.99</v>
      </c>
    </row>
    <row r="714" spans="1:11" x14ac:dyDescent="0.2">
      <c r="A714" s="2">
        <v>42948</v>
      </c>
      <c r="B714" s="1" t="s">
        <v>162</v>
      </c>
      <c r="C714" s="1" t="s">
        <v>39</v>
      </c>
      <c r="D714" s="1" t="s">
        <v>66</v>
      </c>
      <c r="E714" s="1" t="s">
        <v>59</v>
      </c>
      <c r="F714" s="1">
        <v>3030</v>
      </c>
      <c r="G714" s="1" t="s">
        <v>15</v>
      </c>
      <c r="H714" s="1" t="s">
        <v>60</v>
      </c>
      <c r="I714" s="1" t="s">
        <v>23</v>
      </c>
      <c r="J714" s="1" t="s">
        <v>24</v>
      </c>
      <c r="K714" s="1">
        <v>15.99</v>
      </c>
    </row>
    <row r="715" spans="1:11" x14ac:dyDescent="0.2">
      <c r="A715" s="2">
        <v>42948</v>
      </c>
      <c r="B715" s="1" t="s">
        <v>162</v>
      </c>
      <c r="C715" s="1" t="s">
        <v>39</v>
      </c>
      <c r="D715" s="1" t="s">
        <v>66</v>
      </c>
      <c r="E715" s="1" t="s">
        <v>59</v>
      </c>
      <c r="F715" s="1">
        <v>3030</v>
      </c>
      <c r="G715" s="1" t="s">
        <v>15</v>
      </c>
      <c r="H715" s="1" t="s">
        <v>60</v>
      </c>
      <c r="I715" s="1" t="s">
        <v>17</v>
      </c>
      <c r="J715" s="1" t="s">
        <v>18</v>
      </c>
      <c r="K715" s="1">
        <v>9.99</v>
      </c>
    </row>
    <row r="716" spans="1:11" x14ac:dyDescent="0.2">
      <c r="A716" s="2">
        <v>42948</v>
      </c>
      <c r="B716" s="1" t="s">
        <v>162</v>
      </c>
      <c r="C716" s="1" t="s">
        <v>39</v>
      </c>
      <c r="D716" s="1" t="s">
        <v>66</v>
      </c>
      <c r="E716" s="1" t="s">
        <v>59</v>
      </c>
      <c r="F716" s="1">
        <v>3030</v>
      </c>
      <c r="G716" s="1" t="s">
        <v>15</v>
      </c>
      <c r="H716" s="1" t="s">
        <v>60</v>
      </c>
      <c r="I716" s="1" t="s">
        <v>21</v>
      </c>
      <c r="J716" s="1" t="s">
        <v>22</v>
      </c>
      <c r="K716" s="1">
        <v>24.45</v>
      </c>
    </row>
    <row r="717" spans="1:11" x14ac:dyDescent="0.2">
      <c r="A717" s="2">
        <v>42948</v>
      </c>
      <c r="B717" s="1" t="s">
        <v>162</v>
      </c>
      <c r="C717" s="1" t="s">
        <v>39</v>
      </c>
      <c r="D717" s="1" t="s">
        <v>66</v>
      </c>
      <c r="E717" s="1" t="s">
        <v>59</v>
      </c>
      <c r="F717" s="1">
        <v>3030</v>
      </c>
      <c r="G717" s="1" t="s">
        <v>15</v>
      </c>
      <c r="H717" s="1" t="s">
        <v>60</v>
      </c>
      <c r="I717" s="1" t="s">
        <v>17</v>
      </c>
      <c r="J717" s="1" t="s">
        <v>18</v>
      </c>
      <c r="K717" s="1">
        <v>33.380000000000003</v>
      </c>
    </row>
    <row r="718" spans="1:11" x14ac:dyDescent="0.2">
      <c r="A718" s="2">
        <v>42948</v>
      </c>
      <c r="B718" s="1" t="s">
        <v>162</v>
      </c>
      <c r="C718" s="1" t="s">
        <v>39</v>
      </c>
      <c r="D718" s="1" t="s">
        <v>66</v>
      </c>
      <c r="E718" s="1" t="s">
        <v>59</v>
      </c>
      <c r="F718" s="1">
        <v>3030</v>
      </c>
      <c r="G718" s="1" t="s">
        <v>15</v>
      </c>
      <c r="H718" s="1" t="s">
        <v>60</v>
      </c>
      <c r="I718" s="1" t="s">
        <v>27</v>
      </c>
      <c r="J718" s="1" t="s">
        <v>28</v>
      </c>
      <c r="K718" s="1">
        <v>21.96</v>
      </c>
    </row>
    <row r="719" spans="1:11" x14ac:dyDescent="0.2">
      <c r="A719" s="2">
        <v>42948</v>
      </c>
      <c r="B719" s="1" t="s">
        <v>162</v>
      </c>
      <c r="C719" s="1" t="s">
        <v>39</v>
      </c>
      <c r="D719" s="1" t="s">
        <v>66</v>
      </c>
      <c r="E719" s="1" t="s">
        <v>59</v>
      </c>
      <c r="F719" s="1">
        <v>3030</v>
      </c>
      <c r="G719" s="1" t="s">
        <v>15</v>
      </c>
      <c r="H719" s="1" t="s">
        <v>60</v>
      </c>
      <c r="I719" s="1" t="s">
        <v>23</v>
      </c>
      <c r="J719" s="1" t="s">
        <v>24</v>
      </c>
      <c r="K719" s="1">
        <v>17.990000000000002</v>
      </c>
    </row>
    <row r="720" spans="1:11" x14ac:dyDescent="0.2">
      <c r="A720" s="2">
        <v>42948</v>
      </c>
      <c r="B720" s="1" t="s">
        <v>162</v>
      </c>
      <c r="C720" s="1" t="s">
        <v>39</v>
      </c>
      <c r="D720" s="1" t="s">
        <v>66</v>
      </c>
      <c r="E720" s="1" t="s">
        <v>59</v>
      </c>
      <c r="F720" s="1">
        <v>3030</v>
      </c>
      <c r="G720" s="1" t="s">
        <v>15</v>
      </c>
      <c r="H720" s="1" t="s">
        <v>60</v>
      </c>
      <c r="I720" s="1" t="s">
        <v>23</v>
      </c>
      <c r="J720" s="1" t="s">
        <v>24</v>
      </c>
      <c r="K720" s="1">
        <v>34.950000000000003</v>
      </c>
    </row>
    <row r="721" spans="1:11" x14ac:dyDescent="0.2">
      <c r="A721" s="2">
        <v>42948</v>
      </c>
      <c r="B721" s="1" t="s">
        <v>162</v>
      </c>
      <c r="C721" s="1" t="s">
        <v>39</v>
      </c>
      <c r="D721" s="1" t="s">
        <v>66</v>
      </c>
      <c r="E721" s="1" t="s">
        <v>59</v>
      </c>
      <c r="F721" s="1">
        <v>3030</v>
      </c>
      <c r="G721" s="1" t="s">
        <v>15</v>
      </c>
      <c r="H721" s="1" t="s">
        <v>60</v>
      </c>
      <c r="I721" s="1" t="s">
        <v>31</v>
      </c>
      <c r="J721" s="1" t="s">
        <v>32</v>
      </c>
      <c r="K721" s="1">
        <v>67.89</v>
      </c>
    </row>
    <row r="722" spans="1:11" x14ac:dyDescent="0.2">
      <c r="A722" s="2">
        <v>42948</v>
      </c>
      <c r="B722" s="1" t="s">
        <v>162</v>
      </c>
      <c r="C722" s="1" t="s">
        <v>39</v>
      </c>
      <c r="D722" s="1" t="s">
        <v>66</v>
      </c>
      <c r="E722" s="1" t="s">
        <v>59</v>
      </c>
      <c r="F722" s="1">
        <v>3030</v>
      </c>
      <c r="G722" s="1" t="s">
        <v>15</v>
      </c>
      <c r="H722" s="1" t="s">
        <v>60</v>
      </c>
      <c r="I722" s="1" t="s">
        <v>25</v>
      </c>
      <c r="J722" s="1" t="s">
        <v>26</v>
      </c>
      <c r="K722" s="1">
        <v>67.83</v>
      </c>
    </row>
    <row r="723" spans="1:11" x14ac:dyDescent="0.2">
      <c r="A723" s="2">
        <v>42948</v>
      </c>
      <c r="B723" s="1" t="s">
        <v>162</v>
      </c>
      <c r="C723" s="1" t="s">
        <v>39</v>
      </c>
      <c r="D723" s="1" t="s">
        <v>66</v>
      </c>
      <c r="E723" s="1" t="s">
        <v>59</v>
      </c>
      <c r="F723" s="1">
        <v>3030</v>
      </c>
      <c r="G723" s="1" t="s">
        <v>15</v>
      </c>
      <c r="H723" s="1" t="s">
        <v>60</v>
      </c>
      <c r="I723" s="1" t="s">
        <v>19</v>
      </c>
      <c r="J723" s="1" t="s">
        <v>20</v>
      </c>
      <c r="K723" s="1">
        <v>67.94</v>
      </c>
    </row>
    <row r="724" spans="1:11" x14ac:dyDescent="0.2">
      <c r="A724" s="2">
        <v>42948</v>
      </c>
      <c r="B724" s="1" t="s">
        <v>162</v>
      </c>
      <c r="C724" s="1" t="s">
        <v>39</v>
      </c>
      <c r="D724" s="1" t="s">
        <v>66</v>
      </c>
      <c r="E724" s="1" t="s">
        <v>59</v>
      </c>
      <c r="F724" s="1">
        <v>3030</v>
      </c>
      <c r="G724" s="1" t="s">
        <v>15</v>
      </c>
      <c r="H724" s="1" t="s">
        <v>60</v>
      </c>
      <c r="I724" s="1" t="s">
        <v>31</v>
      </c>
      <c r="J724" s="1" t="s">
        <v>32</v>
      </c>
      <c r="K724" s="1">
        <v>56.81</v>
      </c>
    </row>
    <row r="725" spans="1:11" x14ac:dyDescent="0.2">
      <c r="A725" s="2">
        <v>42948</v>
      </c>
      <c r="B725" s="1" t="s">
        <v>162</v>
      </c>
      <c r="C725" s="1" t="s">
        <v>39</v>
      </c>
      <c r="D725" s="1" t="s">
        <v>66</v>
      </c>
      <c r="E725" s="1" t="s">
        <v>59</v>
      </c>
      <c r="F725" s="1">
        <v>3030</v>
      </c>
      <c r="G725" s="1" t="s">
        <v>15</v>
      </c>
      <c r="H725" s="1" t="s">
        <v>60</v>
      </c>
      <c r="I725" s="1" t="s">
        <v>21</v>
      </c>
      <c r="J725" s="1" t="s">
        <v>22</v>
      </c>
      <c r="K725" s="1">
        <v>95.85</v>
      </c>
    </row>
    <row r="726" spans="1:11" x14ac:dyDescent="0.2">
      <c r="A726" s="2">
        <v>42948</v>
      </c>
      <c r="B726" s="1" t="s">
        <v>162</v>
      </c>
      <c r="C726" s="1" t="s">
        <v>39</v>
      </c>
      <c r="D726" s="1" t="s">
        <v>66</v>
      </c>
      <c r="E726" s="1" t="s">
        <v>59</v>
      </c>
      <c r="F726" s="1">
        <v>3030</v>
      </c>
      <c r="G726" s="1" t="s">
        <v>15</v>
      </c>
      <c r="H726" s="1" t="s">
        <v>60</v>
      </c>
      <c r="I726" s="1" t="s">
        <v>17</v>
      </c>
      <c r="J726" s="1" t="s">
        <v>18</v>
      </c>
      <c r="K726" s="1">
        <v>95.38000000000001</v>
      </c>
    </row>
    <row r="727" spans="1:11" x14ac:dyDescent="0.2">
      <c r="A727" s="2">
        <v>42948</v>
      </c>
      <c r="B727" s="1" t="s">
        <v>162</v>
      </c>
      <c r="C727" s="1" t="s">
        <v>39</v>
      </c>
      <c r="D727" s="1" t="s">
        <v>66</v>
      </c>
      <c r="E727" s="1" t="s">
        <v>59</v>
      </c>
      <c r="F727" s="1">
        <v>3030</v>
      </c>
      <c r="G727" s="1" t="s">
        <v>15</v>
      </c>
      <c r="H727" s="1" t="s">
        <v>60</v>
      </c>
      <c r="I727" s="1" t="s">
        <v>29</v>
      </c>
      <c r="J727" s="1" t="s">
        <v>30</v>
      </c>
      <c r="K727" s="1">
        <v>148.76999999999998</v>
      </c>
    </row>
    <row r="728" spans="1:11" x14ac:dyDescent="0.2">
      <c r="A728" s="2">
        <v>42948</v>
      </c>
      <c r="B728" s="1" t="s">
        <v>162</v>
      </c>
      <c r="C728" s="1" t="s">
        <v>39</v>
      </c>
      <c r="D728" s="1" t="s">
        <v>66</v>
      </c>
      <c r="E728" s="1" t="s">
        <v>59</v>
      </c>
      <c r="F728" s="1">
        <v>3030</v>
      </c>
      <c r="G728" s="1" t="s">
        <v>15</v>
      </c>
      <c r="H728" s="1" t="s">
        <v>60</v>
      </c>
      <c r="I728" s="1" t="s">
        <v>35</v>
      </c>
      <c r="J728" s="1" t="s">
        <v>36</v>
      </c>
      <c r="K728" s="1">
        <v>151.12</v>
      </c>
    </row>
    <row r="729" spans="1:11" x14ac:dyDescent="0.2">
      <c r="A729" s="2">
        <v>42948</v>
      </c>
      <c r="B729" s="1" t="s">
        <v>162</v>
      </c>
      <c r="C729" s="1" t="s">
        <v>39</v>
      </c>
      <c r="D729" s="1" t="s">
        <v>66</v>
      </c>
      <c r="E729" s="1" t="s">
        <v>59</v>
      </c>
      <c r="F729" s="1">
        <v>3030</v>
      </c>
      <c r="G729" s="1" t="s">
        <v>15</v>
      </c>
      <c r="H729" s="1" t="s">
        <v>60</v>
      </c>
      <c r="I729" s="1" t="s">
        <v>21</v>
      </c>
      <c r="J729" s="1" t="s">
        <v>22</v>
      </c>
      <c r="K729" s="1">
        <v>158.05000000000001</v>
      </c>
    </row>
    <row r="730" spans="1:11" x14ac:dyDescent="0.2">
      <c r="A730" s="2">
        <v>42948</v>
      </c>
      <c r="B730" s="1" t="s">
        <v>162</v>
      </c>
      <c r="C730" s="1" t="s">
        <v>39</v>
      </c>
      <c r="D730" s="1" t="s">
        <v>66</v>
      </c>
      <c r="E730" s="1" t="s">
        <v>59</v>
      </c>
      <c r="F730" s="1">
        <v>3030</v>
      </c>
      <c r="G730" s="1" t="s">
        <v>15</v>
      </c>
      <c r="H730" s="1" t="s">
        <v>60</v>
      </c>
      <c r="I730" s="1" t="s">
        <v>27</v>
      </c>
      <c r="J730" s="1" t="s">
        <v>28</v>
      </c>
      <c r="K730" s="1">
        <v>157.41999999999999</v>
      </c>
    </row>
    <row r="731" spans="1:11" x14ac:dyDescent="0.2">
      <c r="A731" s="2">
        <v>42948</v>
      </c>
      <c r="B731" s="1" t="s">
        <v>162</v>
      </c>
      <c r="C731" s="1" t="s">
        <v>39</v>
      </c>
      <c r="D731" s="1" t="s">
        <v>66</v>
      </c>
      <c r="E731" s="1" t="s">
        <v>59</v>
      </c>
      <c r="F731" s="1">
        <v>3030</v>
      </c>
      <c r="G731" s="1" t="s">
        <v>15</v>
      </c>
      <c r="H731" s="1" t="s">
        <v>60</v>
      </c>
      <c r="I731" s="1" t="s">
        <v>17</v>
      </c>
      <c r="J731" s="1" t="s">
        <v>18</v>
      </c>
      <c r="K731" s="1">
        <v>230.62999999999997</v>
      </c>
    </row>
    <row r="732" spans="1:11" x14ac:dyDescent="0.2">
      <c r="A732" s="2">
        <v>42948</v>
      </c>
      <c r="B732" s="1" t="s">
        <v>162</v>
      </c>
      <c r="C732" s="1" t="s">
        <v>39</v>
      </c>
      <c r="D732" s="1" t="s">
        <v>66</v>
      </c>
      <c r="E732" s="1" t="s">
        <v>59</v>
      </c>
      <c r="F732" s="1">
        <v>3030</v>
      </c>
      <c r="G732" s="1" t="s">
        <v>15</v>
      </c>
      <c r="H732" s="1" t="s">
        <v>60</v>
      </c>
      <c r="I732" s="1" t="s">
        <v>23</v>
      </c>
      <c r="J732" s="1" t="s">
        <v>24</v>
      </c>
      <c r="K732" s="1">
        <v>257.28999999999996</v>
      </c>
    </row>
    <row r="733" spans="1:11" x14ac:dyDescent="0.2">
      <c r="A733" s="2">
        <v>42948</v>
      </c>
      <c r="B733" s="1" t="s">
        <v>162</v>
      </c>
      <c r="C733" s="1" t="s">
        <v>39</v>
      </c>
      <c r="D733" s="1" t="s">
        <v>66</v>
      </c>
      <c r="E733" s="1" t="s">
        <v>59</v>
      </c>
      <c r="F733" s="1">
        <v>3030</v>
      </c>
      <c r="G733" s="1" t="s">
        <v>15</v>
      </c>
      <c r="H733" s="1" t="s">
        <v>60</v>
      </c>
      <c r="I733" s="1" t="s">
        <v>21</v>
      </c>
      <c r="J733" s="1" t="s">
        <v>22</v>
      </c>
      <c r="K733" s="1">
        <v>376.09000000000003</v>
      </c>
    </row>
    <row r="734" spans="1:11" x14ac:dyDescent="0.2">
      <c r="A734" s="2">
        <v>42948</v>
      </c>
      <c r="B734" s="1" t="s">
        <v>162</v>
      </c>
      <c r="C734" s="1" t="s">
        <v>39</v>
      </c>
      <c r="D734" s="1" t="s">
        <v>66</v>
      </c>
      <c r="E734" s="1" t="s">
        <v>59</v>
      </c>
      <c r="F734" s="1">
        <v>3030</v>
      </c>
      <c r="G734" s="1" t="s">
        <v>15</v>
      </c>
      <c r="H734" s="1" t="s">
        <v>60</v>
      </c>
      <c r="I734" s="1" t="s">
        <v>21</v>
      </c>
      <c r="J734" s="1" t="s">
        <v>22</v>
      </c>
      <c r="K734" s="1">
        <v>570.93000000000006</v>
      </c>
    </row>
    <row r="735" spans="1:11" x14ac:dyDescent="0.2">
      <c r="A735" s="2">
        <v>42948</v>
      </c>
      <c r="B735" s="1" t="s">
        <v>162</v>
      </c>
      <c r="C735" s="1" t="s">
        <v>39</v>
      </c>
      <c r="D735" s="1" t="s">
        <v>66</v>
      </c>
      <c r="E735" s="1" t="s">
        <v>59</v>
      </c>
      <c r="F735" s="1">
        <v>3030</v>
      </c>
      <c r="G735" s="1" t="s">
        <v>15</v>
      </c>
      <c r="H735" s="1" t="s">
        <v>60</v>
      </c>
      <c r="I735" s="1" t="s">
        <v>19</v>
      </c>
      <c r="J735" s="1" t="s">
        <v>20</v>
      </c>
      <c r="K735" s="1">
        <v>495.12</v>
      </c>
    </row>
    <row r="736" spans="1:11" x14ac:dyDescent="0.2">
      <c r="A736" s="2">
        <v>42948</v>
      </c>
      <c r="B736" s="1" t="s">
        <v>162</v>
      </c>
      <c r="C736" s="1" t="s">
        <v>39</v>
      </c>
      <c r="D736" s="1" t="s">
        <v>66</v>
      </c>
      <c r="E736" s="1" t="s">
        <v>59</v>
      </c>
      <c r="F736" s="1">
        <v>3030</v>
      </c>
      <c r="G736" s="1" t="s">
        <v>15</v>
      </c>
      <c r="H736" s="1" t="s">
        <v>60</v>
      </c>
      <c r="I736" s="1" t="s">
        <v>27</v>
      </c>
      <c r="J736" s="1" t="s">
        <v>28</v>
      </c>
      <c r="K736" s="1">
        <v>493.6</v>
      </c>
    </row>
    <row r="737" spans="1:11" x14ac:dyDescent="0.2">
      <c r="A737" s="2">
        <v>42948</v>
      </c>
      <c r="B737" s="1" t="s">
        <v>162</v>
      </c>
      <c r="C737" s="1" t="s">
        <v>39</v>
      </c>
      <c r="D737" s="1" t="s">
        <v>66</v>
      </c>
      <c r="E737" s="1" t="s">
        <v>59</v>
      </c>
      <c r="F737" s="1">
        <v>3030</v>
      </c>
      <c r="G737" s="1" t="s">
        <v>15</v>
      </c>
      <c r="H737" s="1" t="s">
        <v>60</v>
      </c>
      <c r="I737" s="1" t="s">
        <v>35</v>
      </c>
      <c r="J737" s="1" t="s">
        <v>36</v>
      </c>
      <c r="K737" s="1">
        <v>510.80000000000007</v>
      </c>
    </row>
    <row r="738" spans="1:11" x14ac:dyDescent="0.2">
      <c r="A738" s="2">
        <v>42948</v>
      </c>
      <c r="B738" s="1" t="s">
        <v>162</v>
      </c>
      <c r="C738" s="1" t="s">
        <v>39</v>
      </c>
      <c r="D738" s="1" t="s">
        <v>66</v>
      </c>
      <c r="E738" s="1" t="s">
        <v>59</v>
      </c>
      <c r="F738" s="1">
        <v>3030</v>
      </c>
      <c r="G738" s="1" t="s">
        <v>15</v>
      </c>
      <c r="H738" s="1" t="s">
        <v>60</v>
      </c>
      <c r="I738" s="1" t="s">
        <v>35</v>
      </c>
      <c r="J738" s="1" t="s">
        <v>36</v>
      </c>
      <c r="K738" s="1">
        <v>658.26</v>
      </c>
    </row>
    <row r="739" spans="1:11" x14ac:dyDescent="0.2">
      <c r="A739" s="2">
        <v>42948</v>
      </c>
      <c r="B739" s="1" t="s">
        <v>162</v>
      </c>
      <c r="C739" s="1" t="s">
        <v>39</v>
      </c>
      <c r="D739" s="1" t="s">
        <v>66</v>
      </c>
      <c r="E739" s="1" t="s">
        <v>59</v>
      </c>
      <c r="F739" s="1">
        <v>3030</v>
      </c>
      <c r="G739" s="1" t="s">
        <v>15</v>
      </c>
      <c r="H739" s="1" t="s">
        <v>60</v>
      </c>
      <c r="I739" s="1" t="s">
        <v>25</v>
      </c>
      <c r="J739" s="1" t="s">
        <v>26</v>
      </c>
      <c r="K739" s="1">
        <v>809.31000000000006</v>
      </c>
    </row>
    <row r="740" spans="1:11" x14ac:dyDescent="0.2">
      <c r="A740" s="2">
        <v>42948</v>
      </c>
      <c r="B740" s="1" t="s">
        <v>162</v>
      </c>
      <c r="C740" s="1" t="s">
        <v>39</v>
      </c>
      <c r="D740" s="1" t="s">
        <v>66</v>
      </c>
      <c r="E740" s="1" t="s">
        <v>59</v>
      </c>
      <c r="F740" s="1">
        <v>3030</v>
      </c>
      <c r="G740" s="1" t="s">
        <v>15</v>
      </c>
      <c r="H740" s="1" t="s">
        <v>60</v>
      </c>
      <c r="I740" s="1" t="s">
        <v>25</v>
      </c>
      <c r="J740" s="1" t="s">
        <v>26</v>
      </c>
      <c r="K740" s="1">
        <v>786.16000000000008</v>
      </c>
    </row>
    <row r="741" spans="1:11" x14ac:dyDescent="0.2">
      <c r="A741" s="2">
        <v>42948</v>
      </c>
      <c r="B741" s="1" t="s">
        <v>162</v>
      </c>
      <c r="C741" s="1" t="s">
        <v>39</v>
      </c>
      <c r="D741" s="1" t="s">
        <v>66</v>
      </c>
      <c r="E741" s="1" t="s">
        <v>59</v>
      </c>
      <c r="F741" s="1">
        <v>3030</v>
      </c>
      <c r="G741" s="1" t="s">
        <v>15</v>
      </c>
      <c r="H741" s="1" t="s">
        <v>60</v>
      </c>
      <c r="I741" s="1" t="s">
        <v>19</v>
      </c>
      <c r="J741" s="1" t="s">
        <v>20</v>
      </c>
      <c r="K741" s="1">
        <v>1101.0899999999999</v>
      </c>
    </row>
    <row r="742" spans="1:11" x14ac:dyDescent="0.2">
      <c r="A742" s="2">
        <v>42948</v>
      </c>
      <c r="B742" s="1" t="s">
        <v>162</v>
      </c>
      <c r="C742" s="1" t="s">
        <v>39</v>
      </c>
      <c r="D742" s="1" t="s">
        <v>66</v>
      </c>
      <c r="E742" s="1" t="s">
        <v>59</v>
      </c>
      <c r="F742" s="1">
        <v>3030</v>
      </c>
      <c r="G742" s="1" t="s">
        <v>15</v>
      </c>
      <c r="H742" s="1" t="s">
        <v>60</v>
      </c>
      <c r="I742" s="1" t="s">
        <v>21</v>
      </c>
      <c r="J742" s="1" t="s">
        <v>22</v>
      </c>
      <c r="K742" s="1">
        <v>1906.3600000000001</v>
      </c>
    </row>
    <row r="743" spans="1:11" x14ac:dyDescent="0.2">
      <c r="A743" s="2">
        <v>42948</v>
      </c>
      <c r="B743" s="1" t="s">
        <v>162</v>
      </c>
      <c r="C743" s="1" t="s">
        <v>39</v>
      </c>
      <c r="D743" s="1" t="s">
        <v>67</v>
      </c>
      <c r="E743" s="1" t="s">
        <v>46</v>
      </c>
      <c r="F743" s="1">
        <v>5082</v>
      </c>
      <c r="G743" s="1" t="s">
        <v>15</v>
      </c>
      <c r="H743" s="1" t="s">
        <v>47</v>
      </c>
      <c r="I743" s="1" t="s">
        <v>27</v>
      </c>
      <c r="J743" s="1" t="s">
        <v>28</v>
      </c>
      <c r="K743" s="1">
        <v>35.980000000000004</v>
      </c>
    </row>
    <row r="744" spans="1:11" x14ac:dyDescent="0.2">
      <c r="A744" s="2">
        <v>42948</v>
      </c>
      <c r="B744" s="1" t="s">
        <v>162</v>
      </c>
      <c r="C744" s="1" t="s">
        <v>39</v>
      </c>
      <c r="D744" s="1" t="s">
        <v>67</v>
      </c>
      <c r="E744" s="1" t="s">
        <v>46</v>
      </c>
      <c r="F744" s="1">
        <v>5082</v>
      </c>
      <c r="G744" s="1" t="s">
        <v>15</v>
      </c>
      <c r="H744" s="1" t="s">
        <v>47</v>
      </c>
      <c r="I744" s="1" t="s">
        <v>21</v>
      </c>
      <c r="J744" s="1" t="s">
        <v>22</v>
      </c>
      <c r="K744" s="1">
        <v>44.5</v>
      </c>
    </row>
    <row r="745" spans="1:11" x14ac:dyDescent="0.2">
      <c r="A745" s="2">
        <v>42948</v>
      </c>
      <c r="B745" s="1" t="s">
        <v>162</v>
      </c>
      <c r="C745" s="1" t="s">
        <v>39</v>
      </c>
      <c r="D745" s="1" t="s">
        <v>67</v>
      </c>
      <c r="E745" s="1" t="s">
        <v>46</v>
      </c>
      <c r="F745" s="1">
        <v>5082</v>
      </c>
      <c r="G745" s="1" t="s">
        <v>15</v>
      </c>
      <c r="H745" s="1" t="s">
        <v>47</v>
      </c>
      <c r="I745" s="1" t="s">
        <v>23</v>
      </c>
      <c r="J745" s="1" t="s">
        <v>24</v>
      </c>
      <c r="K745" s="1">
        <v>25</v>
      </c>
    </row>
    <row r="746" spans="1:11" x14ac:dyDescent="0.2">
      <c r="A746" s="2">
        <v>42948</v>
      </c>
      <c r="B746" s="1" t="s">
        <v>162</v>
      </c>
      <c r="C746" s="1" t="s">
        <v>39</v>
      </c>
      <c r="D746" s="1" t="s">
        <v>67</v>
      </c>
      <c r="E746" s="1" t="s">
        <v>46</v>
      </c>
      <c r="F746" s="1">
        <v>5082</v>
      </c>
      <c r="G746" s="1" t="s">
        <v>15</v>
      </c>
      <c r="H746" s="1" t="s">
        <v>47</v>
      </c>
      <c r="I746" s="1" t="s">
        <v>17</v>
      </c>
      <c r="J746" s="1" t="s">
        <v>18</v>
      </c>
      <c r="K746" s="1">
        <v>49.94</v>
      </c>
    </row>
    <row r="747" spans="1:11" x14ac:dyDescent="0.2">
      <c r="A747" s="2">
        <v>42948</v>
      </c>
      <c r="B747" s="1" t="s">
        <v>162</v>
      </c>
      <c r="C747" s="1" t="s">
        <v>39</v>
      </c>
      <c r="D747" s="1" t="s">
        <v>67</v>
      </c>
      <c r="E747" s="1" t="s">
        <v>46</v>
      </c>
      <c r="F747" s="1">
        <v>5082</v>
      </c>
      <c r="G747" s="1" t="s">
        <v>15</v>
      </c>
      <c r="H747" s="1" t="s">
        <v>47</v>
      </c>
      <c r="I747" s="1" t="s">
        <v>19</v>
      </c>
      <c r="J747" s="1" t="s">
        <v>20</v>
      </c>
      <c r="K747" s="1">
        <v>2.5</v>
      </c>
    </row>
    <row r="748" spans="1:11" x14ac:dyDescent="0.2">
      <c r="A748" s="2">
        <v>42948</v>
      </c>
      <c r="B748" s="1" t="s">
        <v>162</v>
      </c>
      <c r="C748" s="1" t="s">
        <v>39</v>
      </c>
      <c r="D748" s="1" t="s">
        <v>67</v>
      </c>
      <c r="E748" s="1" t="s">
        <v>46</v>
      </c>
      <c r="F748" s="1">
        <v>5082</v>
      </c>
      <c r="G748" s="1" t="s">
        <v>15</v>
      </c>
      <c r="H748" s="1" t="s">
        <v>47</v>
      </c>
      <c r="I748" s="1" t="s">
        <v>25</v>
      </c>
      <c r="J748" s="1" t="s">
        <v>26</v>
      </c>
      <c r="K748" s="1">
        <v>4.5</v>
      </c>
    </row>
    <row r="749" spans="1:11" x14ac:dyDescent="0.2">
      <c r="A749" s="2">
        <v>42948</v>
      </c>
      <c r="B749" s="1" t="s">
        <v>162</v>
      </c>
      <c r="C749" s="1" t="s">
        <v>39</v>
      </c>
      <c r="D749" s="1" t="s">
        <v>67</v>
      </c>
      <c r="E749" s="1" t="s">
        <v>46</v>
      </c>
      <c r="F749" s="1">
        <v>5082</v>
      </c>
      <c r="G749" s="1" t="s">
        <v>15</v>
      </c>
      <c r="H749" s="1" t="s">
        <v>47</v>
      </c>
      <c r="I749" s="1" t="s">
        <v>17</v>
      </c>
      <c r="J749" s="1" t="s">
        <v>18</v>
      </c>
      <c r="K749" s="1">
        <v>36.489999999999995</v>
      </c>
    </row>
    <row r="750" spans="1:11" x14ac:dyDescent="0.2">
      <c r="A750" s="2">
        <v>42948</v>
      </c>
      <c r="B750" s="1" t="s">
        <v>162</v>
      </c>
      <c r="C750" s="1" t="s">
        <v>39</v>
      </c>
      <c r="D750" s="1" t="s">
        <v>67</v>
      </c>
      <c r="E750" s="1" t="s">
        <v>46</v>
      </c>
      <c r="F750" s="1">
        <v>5082</v>
      </c>
      <c r="G750" s="1" t="s">
        <v>15</v>
      </c>
      <c r="H750" s="1" t="s">
        <v>47</v>
      </c>
      <c r="I750" s="1" t="s">
        <v>29</v>
      </c>
      <c r="J750" s="1" t="s">
        <v>30</v>
      </c>
      <c r="K750" s="1">
        <v>19.96</v>
      </c>
    </row>
    <row r="751" spans="1:11" x14ac:dyDescent="0.2">
      <c r="A751" s="2">
        <v>42948</v>
      </c>
      <c r="B751" s="1" t="s">
        <v>162</v>
      </c>
      <c r="C751" s="1" t="s">
        <v>39</v>
      </c>
      <c r="D751" s="1" t="s">
        <v>67</v>
      </c>
      <c r="E751" s="1" t="s">
        <v>46</v>
      </c>
      <c r="F751" s="1">
        <v>5082</v>
      </c>
      <c r="G751" s="1" t="s">
        <v>15</v>
      </c>
      <c r="H751" s="1" t="s">
        <v>47</v>
      </c>
      <c r="I751" s="1" t="s">
        <v>23</v>
      </c>
      <c r="J751" s="1" t="s">
        <v>24</v>
      </c>
      <c r="K751" s="1">
        <v>14.99</v>
      </c>
    </row>
    <row r="752" spans="1:11" x14ac:dyDescent="0.2">
      <c r="A752" s="2">
        <v>42948</v>
      </c>
      <c r="B752" s="1" t="s">
        <v>162</v>
      </c>
      <c r="C752" s="1" t="s">
        <v>39</v>
      </c>
      <c r="D752" s="1" t="s">
        <v>67</v>
      </c>
      <c r="E752" s="1" t="s">
        <v>46</v>
      </c>
      <c r="F752" s="1">
        <v>5082</v>
      </c>
      <c r="G752" s="1" t="s">
        <v>15</v>
      </c>
      <c r="H752" s="1" t="s">
        <v>47</v>
      </c>
      <c r="I752" s="1" t="s">
        <v>27</v>
      </c>
      <c r="J752" s="1" t="s">
        <v>28</v>
      </c>
      <c r="K752" s="1">
        <v>27.94</v>
      </c>
    </row>
    <row r="753" spans="1:11" x14ac:dyDescent="0.2">
      <c r="A753" s="2">
        <v>42948</v>
      </c>
      <c r="B753" s="1" t="s">
        <v>162</v>
      </c>
      <c r="C753" s="1" t="s">
        <v>39</v>
      </c>
      <c r="D753" s="1" t="s">
        <v>67</v>
      </c>
      <c r="E753" s="1" t="s">
        <v>46</v>
      </c>
      <c r="F753" s="1">
        <v>5082</v>
      </c>
      <c r="G753" s="1" t="s">
        <v>15</v>
      </c>
      <c r="H753" s="1" t="s">
        <v>47</v>
      </c>
      <c r="I753" s="1" t="s">
        <v>31</v>
      </c>
      <c r="J753" s="1" t="s">
        <v>32</v>
      </c>
      <c r="K753" s="1">
        <v>38.96</v>
      </c>
    </row>
    <row r="754" spans="1:11" x14ac:dyDescent="0.2">
      <c r="A754" s="2">
        <v>42948</v>
      </c>
      <c r="B754" s="1" t="s">
        <v>162</v>
      </c>
      <c r="C754" s="1" t="s">
        <v>39</v>
      </c>
      <c r="D754" s="1" t="s">
        <v>67</v>
      </c>
      <c r="E754" s="1" t="s">
        <v>46</v>
      </c>
      <c r="F754" s="1">
        <v>5082</v>
      </c>
      <c r="G754" s="1" t="s">
        <v>15</v>
      </c>
      <c r="H754" s="1" t="s">
        <v>47</v>
      </c>
      <c r="I754" s="1" t="s">
        <v>23</v>
      </c>
      <c r="J754" s="1" t="s">
        <v>24</v>
      </c>
      <c r="K754" s="1">
        <v>51.980000000000004</v>
      </c>
    </row>
    <row r="755" spans="1:11" x14ac:dyDescent="0.2">
      <c r="A755" s="2">
        <v>42948</v>
      </c>
      <c r="B755" s="1" t="s">
        <v>162</v>
      </c>
      <c r="C755" s="1" t="s">
        <v>39</v>
      </c>
      <c r="D755" s="1" t="s">
        <v>67</v>
      </c>
      <c r="E755" s="1" t="s">
        <v>46</v>
      </c>
      <c r="F755" s="1">
        <v>5082</v>
      </c>
      <c r="G755" s="1" t="s">
        <v>15</v>
      </c>
      <c r="H755" s="1" t="s">
        <v>47</v>
      </c>
      <c r="I755" s="1" t="s">
        <v>29</v>
      </c>
      <c r="J755" s="1" t="s">
        <v>30</v>
      </c>
      <c r="K755" s="1">
        <v>71.39</v>
      </c>
    </row>
    <row r="756" spans="1:11" x14ac:dyDescent="0.2">
      <c r="A756" s="2">
        <v>42948</v>
      </c>
      <c r="B756" s="1" t="s">
        <v>162</v>
      </c>
      <c r="C756" s="1" t="s">
        <v>39</v>
      </c>
      <c r="D756" s="1" t="s">
        <v>67</v>
      </c>
      <c r="E756" s="1" t="s">
        <v>46</v>
      </c>
      <c r="F756" s="1">
        <v>5082</v>
      </c>
      <c r="G756" s="1" t="s">
        <v>15</v>
      </c>
      <c r="H756" s="1" t="s">
        <v>47</v>
      </c>
      <c r="I756" s="1" t="s">
        <v>19</v>
      </c>
      <c r="J756" s="1" t="s">
        <v>20</v>
      </c>
      <c r="K756" s="1">
        <v>148.87</v>
      </c>
    </row>
    <row r="757" spans="1:11" x14ac:dyDescent="0.2">
      <c r="A757" s="2">
        <v>42948</v>
      </c>
      <c r="B757" s="1" t="s">
        <v>162</v>
      </c>
      <c r="C757" s="1" t="s">
        <v>39</v>
      </c>
      <c r="D757" s="1" t="s">
        <v>67</v>
      </c>
      <c r="E757" s="1" t="s">
        <v>46</v>
      </c>
      <c r="F757" s="1">
        <v>5082</v>
      </c>
      <c r="G757" s="1" t="s">
        <v>15</v>
      </c>
      <c r="H757" s="1" t="s">
        <v>47</v>
      </c>
      <c r="I757" s="1" t="s">
        <v>27</v>
      </c>
      <c r="J757" s="1" t="s">
        <v>28</v>
      </c>
      <c r="K757" s="1">
        <v>54.89</v>
      </c>
    </row>
    <row r="758" spans="1:11" x14ac:dyDescent="0.2">
      <c r="A758" s="2">
        <v>42948</v>
      </c>
      <c r="B758" s="1" t="s">
        <v>162</v>
      </c>
      <c r="C758" s="1" t="s">
        <v>39</v>
      </c>
      <c r="D758" s="1" t="s">
        <v>67</v>
      </c>
      <c r="E758" s="1" t="s">
        <v>46</v>
      </c>
      <c r="F758" s="1">
        <v>5082</v>
      </c>
      <c r="G758" s="1" t="s">
        <v>15</v>
      </c>
      <c r="H758" s="1" t="s">
        <v>47</v>
      </c>
      <c r="I758" s="1" t="s">
        <v>23</v>
      </c>
      <c r="J758" s="1" t="s">
        <v>24</v>
      </c>
      <c r="K758" s="1">
        <v>102.89999999999999</v>
      </c>
    </row>
    <row r="759" spans="1:11" x14ac:dyDescent="0.2">
      <c r="A759" s="2">
        <v>42948</v>
      </c>
      <c r="B759" s="1" t="s">
        <v>162</v>
      </c>
      <c r="C759" s="1" t="s">
        <v>39</v>
      </c>
      <c r="D759" s="1" t="s">
        <v>67</v>
      </c>
      <c r="E759" s="1" t="s">
        <v>46</v>
      </c>
      <c r="F759" s="1">
        <v>5082</v>
      </c>
      <c r="G759" s="1" t="s">
        <v>15</v>
      </c>
      <c r="H759" s="1" t="s">
        <v>47</v>
      </c>
      <c r="I759" s="1" t="s">
        <v>29</v>
      </c>
      <c r="J759" s="1" t="s">
        <v>30</v>
      </c>
      <c r="K759" s="1">
        <v>101.66</v>
      </c>
    </row>
    <row r="760" spans="1:11" x14ac:dyDescent="0.2">
      <c r="A760" s="2">
        <v>42948</v>
      </c>
      <c r="B760" s="1" t="s">
        <v>162</v>
      </c>
      <c r="C760" s="1" t="s">
        <v>39</v>
      </c>
      <c r="D760" s="1" t="s">
        <v>67</v>
      </c>
      <c r="E760" s="1" t="s">
        <v>46</v>
      </c>
      <c r="F760" s="1">
        <v>5082</v>
      </c>
      <c r="G760" s="1" t="s">
        <v>15</v>
      </c>
      <c r="H760" s="1" t="s">
        <v>47</v>
      </c>
      <c r="I760" s="1" t="s">
        <v>25</v>
      </c>
      <c r="J760" s="1" t="s">
        <v>26</v>
      </c>
      <c r="K760" s="1">
        <v>88.88</v>
      </c>
    </row>
    <row r="761" spans="1:11" x14ac:dyDescent="0.2">
      <c r="A761" s="2">
        <v>42948</v>
      </c>
      <c r="B761" s="1" t="s">
        <v>162</v>
      </c>
      <c r="C761" s="1" t="s">
        <v>39</v>
      </c>
      <c r="D761" s="1" t="s">
        <v>67</v>
      </c>
      <c r="E761" s="1" t="s">
        <v>46</v>
      </c>
      <c r="F761" s="1">
        <v>5082</v>
      </c>
      <c r="G761" s="1" t="s">
        <v>15</v>
      </c>
      <c r="H761" s="1" t="s">
        <v>47</v>
      </c>
      <c r="I761" s="1" t="s">
        <v>21</v>
      </c>
      <c r="J761" s="1" t="s">
        <v>22</v>
      </c>
      <c r="K761" s="1">
        <v>293.33999999999997</v>
      </c>
    </row>
    <row r="762" spans="1:11" x14ac:dyDescent="0.2">
      <c r="A762" s="2">
        <v>42948</v>
      </c>
      <c r="B762" s="1" t="s">
        <v>162</v>
      </c>
      <c r="C762" s="1" t="s">
        <v>39</v>
      </c>
      <c r="D762" s="1" t="s">
        <v>67</v>
      </c>
      <c r="E762" s="1" t="s">
        <v>46</v>
      </c>
      <c r="F762" s="1">
        <v>5082</v>
      </c>
      <c r="G762" s="1" t="s">
        <v>15</v>
      </c>
      <c r="H762" s="1" t="s">
        <v>47</v>
      </c>
      <c r="I762" s="1" t="s">
        <v>31</v>
      </c>
      <c r="J762" s="1" t="s">
        <v>32</v>
      </c>
      <c r="K762" s="1">
        <v>97.86</v>
      </c>
    </row>
    <row r="763" spans="1:11" x14ac:dyDescent="0.2">
      <c r="A763" s="2">
        <v>42948</v>
      </c>
      <c r="B763" s="1" t="s">
        <v>162</v>
      </c>
      <c r="C763" s="1" t="s">
        <v>39</v>
      </c>
      <c r="D763" s="1" t="s">
        <v>67</v>
      </c>
      <c r="E763" s="1" t="s">
        <v>46</v>
      </c>
      <c r="F763" s="1">
        <v>5082</v>
      </c>
      <c r="G763" s="1" t="s">
        <v>15</v>
      </c>
      <c r="H763" s="1" t="s">
        <v>47</v>
      </c>
      <c r="I763" s="1" t="s">
        <v>31</v>
      </c>
      <c r="J763" s="1" t="s">
        <v>32</v>
      </c>
      <c r="K763" s="1">
        <v>139.66999999999999</v>
      </c>
    </row>
    <row r="764" spans="1:11" x14ac:dyDescent="0.2">
      <c r="A764" s="2">
        <v>42948</v>
      </c>
      <c r="B764" s="1" t="s">
        <v>162</v>
      </c>
      <c r="C764" s="1" t="s">
        <v>39</v>
      </c>
      <c r="D764" s="1" t="s">
        <v>67</v>
      </c>
      <c r="E764" s="1" t="s">
        <v>46</v>
      </c>
      <c r="F764" s="1">
        <v>5082</v>
      </c>
      <c r="G764" s="1" t="s">
        <v>15</v>
      </c>
      <c r="H764" s="1" t="s">
        <v>47</v>
      </c>
      <c r="I764" s="1" t="s">
        <v>17</v>
      </c>
      <c r="J764" s="1" t="s">
        <v>18</v>
      </c>
      <c r="K764" s="1">
        <v>359.75</v>
      </c>
    </row>
    <row r="765" spans="1:11" x14ac:dyDescent="0.2">
      <c r="A765" s="2">
        <v>42948</v>
      </c>
      <c r="B765" s="1" t="s">
        <v>162</v>
      </c>
      <c r="C765" s="1" t="s">
        <v>39</v>
      </c>
      <c r="D765" s="1" t="s">
        <v>67</v>
      </c>
      <c r="E765" s="1" t="s">
        <v>46</v>
      </c>
      <c r="F765" s="1">
        <v>5082</v>
      </c>
      <c r="G765" s="1" t="s">
        <v>15</v>
      </c>
      <c r="H765" s="1" t="s">
        <v>47</v>
      </c>
      <c r="I765" s="1" t="s">
        <v>21</v>
      </c>
      <c r="J765" s="1" t="s">
        <v>22</v>
      </c>
      <c r="K765" s="1">
        <v>286.69</v>
      </c>
    </row>
    <row r="766" spans="1:11" x14ac:dyDescent="0.2">
      <c r="A766" s="2">
        <v>42948</v>
      </c>
      <c r="B766" s="1" t="s">
        <v>162</v>
      </c>
      <c r="C766" s="1" t="s">
        <v>39</v>
      </c>
      <c r="D766" s="1" t="s">
        <v>67</v>
      </c>
      <c r="E766" s="1" t="s">
        <v>46</v>
      </c>
      <c r="F766" s="1">
        <v>5082</v>
      </c>
      <c r="G766" s="1" t="s">
        <v>15</v>
      </c>
      <c r="H766" s="1" t="s">
        <v>47</v>
      </c>
      <c r="I766" s="1" t="s">
        <v>17</v>
      </c>
      <c r="J766" s="1" t="s">
        <v>18</v>
      </c>
      <c r="K766" s="1">
        <v>458.33000000000004</v>
      </c>
    </row>
    <row r="767" spans="1:11" x14ac:dyDescent="0.2">
      <c r="A767" s="2">
        <v>42948</v>
      </c>
      <c r="B767" s="1" t="s">
        <v>162</v>
      </c>
      <c r="C767" s="1" t="s">
        <v>39</v>
      </c>
      <c r="D767" s="1" t="s">
        <v>67</v>
      </c>
      <c r="E767" s="1" t="s">
        <v>46</v>
      </c>
      <c r="F767" s="1">
        <v>5082</v>
      </c>
      <c r="G767" s="1" t="s">
        <v>15</v>
      </c>
      <c r="H767" s="1" t="s">
        <v>47</v>
      </c>
      <c r="I767" s="1" t="s">
        <v>27</v>
      </c>
      <c r="J767" s="1" t="s">
        <v>28</v>
      </c>
      <c r="K767" s="1">
        <v>628.34</v>
      </c>
    </row>
    <row r="768" spans="1:11" x14ac:dyDescent="0.2">
      <c r="A768" s="2">
        <v>42948</v>
      </c>
      <c r="B768" s="1" t="s">
        <v>162</v>
      </c>
      <c r="C768" s="1" t="s">
        <v>39</v>
      </c>
      <c r="D768" s="1" t="s">
        <v>67</v>
      </c>
      <c r="E768" s="1" t="s">
        <v>46</v>
      </c>
      <c r="F768" s="1">
        <v>5082</v>
      </c>
      <c r="G768" s="1" t="s">
        <v>15</v>
      </c>
      <c r="H768" s="1" t="s">
        <v>47</v>
      </c>
      <c r="I768" s="1" t="s">
        <v>35</v>
      </c>
      <c r="J768" s="1" t="s">
        <v>36</v>
      </c>
      <c r="K768" s="1">
        <v>531.43000000000006</v>
      </c>
    </row>
    <row r="769" spans="1:11" x14ac:dyDescent="0.2">
      <c r="A769" s="2">
        <v>42948</v>
      </c>
      <c r="B769" s="1" t="s">
        <v>162</v>
      </c>
      <c r="C769" s="1" t="s">
        <v>39</v>
      </c>
      <c r="D769" s="1" t="s">
        <v>67</v>
      </c>
      <c r="E769" s="1" t="s">
        <v>46</v>
      </c>
      <c r="F769" s="1">
        <v>5082</v>
      </c>
      <c r="G769" s="1" t="s">
        <v>15</v>
      </c>
      <c r="H769" s="1" t="s">
        <v>47</v>
      </c>
      <c r="I769" s="1" t="s">
        <v>21</v>
      </c>
      <c r="J769" s="1" t="s">
        <v>22</v>
      </c>
      <c r="K769" s="1">
        <v>546.62</v>
      </c>
    </row>
    <row r="770" spans="1:11" x14ac:dyDescent="0.2">
      <c r="A770" s="2">
        <v>42948</v>
      </c>
      <c r="B770" s="1" t="s">
        <v>162</v>
      </c>
      <c r="C770" s="1" t="s">
        <v>39</v>
      </c>
      <c r="D770" s="1" t="s">
        <v>67</v>
      </c>
      <c r="E770" s="1" t="s">
        <v>46</v>
      </c>
      <c r="F770" s="1">
        <v>5082</v>
      </c>
      <c r="G770" s="1" t="s">
        <v>15</v>
      </c>
      <c r="H770" s="1" t="s">
        <v>47</v>
      </c>
      <c r="I770" s="1" t="s">
        <v>25</v>
      </c>
      <c r="J770" s="1" t="s">
        <v>26</v>
      </c>
      <c r="K770" s="1">
        <v>747.42000000000007</v>
      </c>
    </row>
    <row r="771" spans="1:11" x14ac:dyDescent="0.2">
      <c r="A771" s="2">
        <v>42948</v>
      </c>
      <c r="B771" s="1" t="s">
        <v>162</v>
      </c>
      <c r="C771" s="1" t="s">
        <v>39</v>
      </c>
      <c r="D771" s="1" t="s">
        <v>67</v>
      </c>
      <c r="E771" s="1" t="s">
        <v>46</v>
      </c>
      <c r="F771" s="1">
        <v>5082</v>
      </c>
      <c r="G771" s="1" t="s">
        <v>15</v>
      </c>
      <c r="H771" s="1" t="s">
        <v>47</v>
      </c>
      <c r="I771" s="1" t="s">
        <v>21</v>
      </c>
      <c r="J771" s="1" t="s">
        <v>22</v>
      </c>
      <c r="K771" s="1">
        <v>659.45</v>
      </c>
    </row>
    <row r="772" spans="1:11" x14ac:dyDescent="0.2">
      <c r="A772" s="2">
        <v>42948</v>
      </c>
      <c r="B772" s="1" t="s">
        <v>162</v>
      </c>
      <c r="C772" s="1" t="s">
        <v>39</v>
      </c>
      <c r="D772" s="1" t="s">
        <v>67</v>
      </c>
      <c r="E772" s="1" t="s">
        <v>46</v>
      </c>
      <c r="F772" s="1">
        <v>5082</v>
      </c>
      <c r="G772" s="1" t="s">
        <v>15</v>
      </c>
      <c r="H772" s="1" t="s">
        <v>47</v>
      </c>
      <c r="I772" s="1" t="s">
        <v>23</v>
      </c>
      <c r="J772" s="1" t="s">
        <v>24</v>
      </c>
      <c r="K772" s="1">
        <v>548.43000000000006</v>
      </c>
    </row>
    <row r="773" spans="1:11" x14ac:dyDescent="0.2">
      <c r="A773" s="2">
        <v>42948</v>
      </c>
      <c r="B773" s="1" t="s">
        <v>162</v>
      </c>
      <c r="C773" s="1" t="s">
        <v>39</v>
      </c>
      <c r="D773" s="1" t="s">
        <v>67</v>
      </c>
      <c r="E773" s="1" t="s">
        <v>46</v>
      </c>
      <c r="F773" s="1">
        <v>5082</v>
      </c>
      <c r="G773" s="1" t="s">
        <v>15</v>
      </c>
      <c r="H773" s="1" t="s">
        <v>47</v>
      </c>
      <c r="I773" s="1" t="s">
        <v>19</v>
      </c>
      <c r="J773" s="1" t="s">
        <v>20</v>
      </c>
      <c r="K773" s="1">
        <v>537.24</v>
      </c>
    </row>
    <row r="774" spans="1:11" x14ac:dyDescent="0.2">
      <c r="A774" s="2">
        <v>42948</v>
      </c>
      <c r="B774" s="1" t="s">
        <v>162</v>
      </c>
      <c r="C774" s="1" t="s">
        <v>39</v>
      </c>
      <c r="D774" s="1" t="s">
        <v>67</v>
      </c>
      <c r="E774" s="1" t="s">
        <v>46</v>
      </c>
      <c r="F774" s="1">
        <v>5082</v>
      </c>
      <c r="G774" s="1" t="s">
        <v>15</v>
      </c>
      <c r="H774" s="1" t="s">
        <v>47</v>
      </c>
      <c r="I774" s="1" t="s">
        <v>35</v>
      </c>
      <c r="J774" s="1" t="s">
        <v>36</v>
      </c>
      <c r="K774" s="1">
        <v>1348.18</v>
      </c>
    </row>
    <row r="775" spans="1:11" x14ac:dyDescent="0.2">
      <c r="A775" s="2">
        <v>42948</v>
      </c>
      <c r="B775" s="1" t="s">
        <v>162</v>
      </c>
      <c r="C775" s="1" t="s">
        <v>39</v>
      </c>
      <c r="D775" s="1" t="s">
        <v>67</v>
      </c>
      <c r="E775" s="1" t="s">
        <v>46</v>
      </c>
      <c r="F775" s="1">
        <v>5082</v>
      </c>
      <c r="G775" s="1" t="s">
        <v>15</v>
      </c>
      <c r="H775" s="1" t="s">
        <v>47</v>
      </c>
      <c r="I775" s="1" t="s">
        <v>25</v>
      </c>
      <c r="J775" s="1" t="s">
        <v>26</v>
      </c>
      <c r="K775" s="1">
        <v>929.83</v>
      </c>
    </row>
    <row r="776" spans="1:11" x14ac:dyDescent="0.2">
      <c r="A776" s="2">
        <v>42948</v>
      </c>
      <c r="B776" s="1" t="s">
        <v>162</v>
      </c>
      <c r="C776" s="1" t="s">
        <v>39</v>
      </c>
      <c r="D776" s="1" t="s">
        <v>67</v>
      </c>
      <c r="E776" s="1" t="s">
        <v>46</v>
      </c>
      <c r="F776" s="1">
        <v>5082</v>
      </c>
      <c r="G776" s="1" t="s">
        <v>15</v>
      </c>
      <c r="H776" s="1" t="s">
        <v>47</v>
      </c>
      <c r="I776" s="1" t="s">
        <v>21</v>
      </c>
      <c r="J776" s="1" t="s">
        <v>22</v>
      </c>
      <c r="K776" s="1">
        <v>2390.21</v>
      </c>
    </row>
    <row r="777" spans="1:11" x14ac:dyDescent="0.2">
      <c r="A777" s="2">
        <v>42948</v>
      </c>
      <c r="B777" s="1" t="s">
        <v>162</v>
      </c>
      <c r="C777" s="1" t="s">
        <v>39</v>
      </c>
      <c r="D777" s="1" t="s">
        <v>67</v>
      </c>
      <c r="E777" s="1" t="s">
        <v>46</v>
      </c>
      <c r="F777" s="1">
        <v>5082</v>
      </c>
      <c r="G777" s="1" t="s">
        <v>15</v>
      </c>
      <c r="H777" s="1" t="s">
        <v>47</v>
      </c>
      <c r="I777" s="1" t="s">
        <v>35</v>
      </c>
      <c r="J777" s="1" t="s">
        <v>36</v>
      </c>
      <c r="K777" s="1">
        <v>2034.7</v>
      </c>
    </row>
    <row r="778" spans="1:11" x14ac:dyDescent="0.2">
      <c r="A778" s="2">
        <v>42948</v>
      </c>
      <c r="B778" s="1" t="s">
        <v>162</v>
      </c>
      <c r="C778" s="1" t="s">
        <v>39</v>
      </c>
      <c r="D778" s="1" t="s">
        <v>67</v>
      </c>
      <c r="E778" s="1" t="s">
        <v>46</v>
      </c>
      <c r="F778" s="1">
        <v>5082</v>
      </c>
      <c r="G778" s="1" t="s">
        <v>15</v>
      </c>
      <c r="H778" s="1" t="s">
        <v>47</v>
      </c>
      <c r="I778" s="1" t="s">
        <v>19</v>
      </c>
      <c r="J778" s="1" t="s">
        <v>20</v>
      </c>
      <c r="K778" s="1">
        <v>2452.8799999999997</v>
      </c>
    </row>
    <row r="779" spans="1:11" x14ac:dyDescent="0.2">
      <c r="A779" s="2">
        <v>42948</v>
      </c>
      <c r="B779" s="1" t="s">
        <v>162</v>
      </c>
      <c r="C779" s="1" t="s">
        <v>39</v>
      </c>
      <c r="D779" s="1" t="s">
        <v>68</v>
      </c>
      <c r="E779" s="1" t="s">
        <v>59</v>
      </c>
      <c r="F779" s="1">
        <v>3977</v>
      </c>
      <c r="G779" s="1" t="s">
        <v>15</v>
      </c>
      <c r="H779" s="1" t="s">
        <v>69</v>
      </c>
      <c r="I779" s="1" t="s">
        <v>23</v>
      </c>
      <c r="J779" s="1" t="s">
        <v>24</v>
      </c>
      <c r="K779" s="1">
        <v>7.5</v>
      </c>
    </row>
    <row r="780" spans="1:11" x14ac:dyDescent="0.2">
      <c r="A780" s="2">
        <v>42948</v>
      </c>
      <c r="B780" s="1" t="s">
        <v>162</v>
      </c>
      <c r="C780" s="1" t="s">
        <v>39</v>
      </c>
      <c r="D780" s="1" t="s">
        <v>68</v>
      </c>
      <c r="E780" s="1" t="s">
        <v>59</v>
      </c>
      <c r="F780" s="1">
        <v>3977</v>
      </c>
      <c r="G780" s="1" t="s">
        <v>15</v>
      </c>
      <c r="H780" s="1" t="s">
        <v>69</v>
      </c>
      <c r="I780" s="1" t="s">
        <v>23</v>
      </c>
      <c r="J780" s="1" t="s">
        <v>24</v>
      </c>
      <c r="K780" s="1">
        <v>29.5</v>
      </c>
    </row>
    <row r="781" spans="1:11" x14ac:dyDescent="0.2">
      <c r="A781" s="2">
        <v>42948</v>
      </c>
      <c r="B781" s="1" t="s">
        <v>162</v>
      </c>
      <c r="C781" s="1" t="s">
        <v>39</v>
      </c>
      <c r="D781" s="1" t="s">
        <v>68</v>
      </c>
      <c r="E781" s="1" t="s">
        <v>59</v>
      </c>
      <c r="F781" s="1">
        <v>3977</v>
      </c>
      <c r="G781" s="1" t="s">
        <v>15</v>
      </c>
      <c r="H781" s="1" t="s">
        <v>69</v>
      </c>
      <c r="I781" s="1" t="s">
        <v>23</v>
      </c>
      <c r="J781" s="1" t="s">
        <v>24</v>
      </c>
      <c r="K781" s="1">
        <v>94.5</v>
      </c>
    </row>
    <row r="782" spans="1:11" x14ac:dyDescent="0.2">
      <c r="A782" s="2">
        <v>42948</v>
      </c>
      <c r="B782" s="1" t="s">
        <v>162</v>
      </c>
      <c r="C782" s="1" t="s">
        <v>39</v>
      </c>
      <c r="D782" s="1" t="s">
        <v>68</v>
      </c>
      <c r="E782" s="1" t="s">
        <v>59</v>
      </c>
      <c r="F782" s="1">
        <v>3977</v>
      </c>
      <c r="G782" s="1" t="s">
        <v>15</v>
      </c>
      <c r="H782" s="1" t="s">
        <v>69</v>
      </c>
      <c r="I782" s="1" t="s">
        <v>31</v>
      </c>
      <c r="J782" s="1" t="s">
        <v>32</v>
      </c>
      <c r="K782" s="1">
        <v>2</v>
      </c>
    </row>
    <row r="783" spans="1:11" x14ac:dyDescent="0.2">
      <c r="A783" s="2">
        <v>42948</v>
      </c>
      <c r="B783" s="1" t="s">
        <v>162</v>
      </c>
      <c r="C783" s="1" t="s">
        <v>39</v>
      </c>
      <c r="D783" s="1" t="s">
        <v>68</v>
      </c>
      <c r="E783" s="1" t="s">
        <v>59</v>
      </c>
      <c r="F783" s="1">
        <v>3977</v>
      </c>
      <c r="G783" s="1" t="s">
        <v>15</v>
      </c>
      <c r="H783" s="1" t="s">
        <v>69</v>
      </c>
      <c r="I783" s="1" t="s">
        <v>17</v>
      </c>
      <c r="J783" s="1" t="s">
        <v>18</v>
      </c>
      <c r="K783" s="1">
        <v>6</v>
      </c>
    </row>
    <row r="784" spans="1:11" x14ac:dyDescent="0.2">
      <c r="A784" s="2">
        <v>42948</v>
      </c>
      <c r="B784" s="1" t="s">
        <v>162</v>
      </c>
      <c r="C784" s="1" t="s">
        <v>39</v>
      </c>
      <c r="D784" s="1" t="s">
        <v>68</v>
      </c>
      <c r="E784" s="1" t="s">
        <v>59</v>
      </c>
      <c r="F784" s="1">
        <v>3977</v>
      </c>
      <c r="G784" s="1" t="s">
        <v>15</v>
      </c>
      <c r="H784" s="1" t="s">
        <v>69</v>
      </c>
      <c r="I784" s="1" t="s">
        <v>17</v>
      </c>
      <c r="J784" s="1" t="s">
        <v>18</v>
      </c>
      <c r="K784" s="1">
        <v>4.99</v>
      </c>
    </row>
    <row r="785" spans="1:11" x14ac:dyDescent="0.2">
      <c r="A785" s="2">
        <v>42948</v>
      </c>
      <c r="B785" s="1" t="s">
        <v>162</v>
      </c>
      <c r="C785" s="1" t="s">
        <v>39</v>
      </c>
      <c r="D785" s="1" t="s">
        <v>68</v>
      </c>
      <c r="E785" s="1" t="s">
        <v>59</v>
      </c>
      <c r="F785" s="1">
        <v>3977</v>
      </c>
      <c r="G785" s="1" t="s">
        <v>15</v>
      </c>
      <c r="H785" s="1" t="s">
        <v>69</v>
      </c>
      <c r="I785" s="1" t="s">
        <v>31</v>
      </c>
      <c r="J785" s="1" t="s">
        <v>32</v>
      </c>
      <c r="K785" s="1">
        <v>7.99</v>
      </c>
    </row>
    <row r="786" spans="1:11" x14ac:dyDescent="0.2">
      <c r="A786" s="2">
        <v>42948</v>
      </c>
      <c r="B786" s="1" t="s">
        <v>162</v>
      </c>
      <c r="C786" s="1" t="s">
        <v>39</v>
      </c>
      <c r="D786" s="1" t="s">
        <v>68</v>
      </c>
      <c r="E786" s="1" t="s">
        <v>59</v>
      </c>
      <c r="F786" s="1">
        <v>3977</v>
      </c>
      <c r="G786" s="1" t="s">
        <v>15</v>
      </c>
      <c r="H786" s="1" t="s">
        <v>69</v>
      </c>
      <c r="I786" s="1" t="s">
        <v>25</v>
      </c>
      <c r="J786" s="1" t="s">
        <v>26</v>
      </c>
      <c r="K786" s="1">
        <v>20.97</v>
      </c>
    </row>
    <row r="787" spans="1:11" x14ac:dyDescent="0.2">
      <c r="A787" s="2">
        <v>42948</v>
      </c>
      <c r="B787" s="1" t="s">
        <v>162</v>
      </c>
      <c r="C787" s="1" t="s">
        <v>39</v>
      </c>
      <c r="D787" s="1" t="s">
        <v>68</v>
      </c>
      <c r="E787" s="1" t="s">
        <v>59</v>
      </c>
      <c r="F787" s="1">
        <v>3977</v>
      </c>
      <c r="G787" s="1" t="s">
        <v>15</v>
      </c>
      <c r="H787" s="1" t="s">
        <v>69</v>
      </c>
      <c r="I787" s="1" t="s">
        <v>31</v>
      </c>
      <c r="J787" s="1" t="s">
        <v>32</v>
      </c>
      <c r="K787" s="1">
        <v>15.98</v>
      </c>
    </row>
    <row r="788" spans="1:11" x14ac:dyDescent="0.2">
      <c r="A788" s="2">
        <v>42948</v>
      </c>
      <c r="B788" s="1" t="s">
        <v>162</v>
      </c>
      <c r="C788" s="1" t="s">
        <v>39</v>
      </c>
      <c r="D788" s="1" t="s">
        <v>68</v>
      </c>
      <c r="E788" s="1" t="s">
        <v>59</v>
      </c>
      <c r="F788" s="1">
        <v>3977</v>
      </c>
      <c r="G788" s="1" t="s">
        <v>15</v>
      </c>
      <c r="H788" s="1" t="s">
        <v>69</v>
      </c>
      <c r="I788" s="1" t="s">
        <v>27</v>
      </c>
      <c r="J788" s="1" t="s">
        <v>28</v>
      </c>
      <c r="K788" s="1">
        <v>55.5</v>
      </c>
    </row>
    <row r="789" spans="1:11" x14ac:dyDescent="0.2">
      <c r="A789" s="2">
        <v>42948</v>
      </c>
      <c r="B789" s="1" t="s">
        <v>162</v>
      </c>
      <c r="C789" s="1" t="s">
        <v>39</v>
      </c>
      <c r="D789" s="1" t="s">
        <v>68</v>
      </c>
      <c r="E789" s="1" t="s">
        <v>59</v>
      </c>
      <c r="F789" s="1">
        <v>3977</v>
      </c>
      <c r="G789" s="1" t="s">
        <v>15</v>
      </c>
      <c r="H789" s="1" t="s">
        <v>69</v>
      </c>
      <c r="I789" s="1" t="s">
        <v>21</v>
      </c>
      <c r="J789" s="1" t="s">
        <v>22</v>
      </c>
      <c r="K789" s="1">
        <v>11.97</v>
      </c>
    </row>
    <row r="790" spans="1:11" x14ac:dyDescent="0.2">
      <c r="A790" s="2">
        <v>42948</v>
      </c>
      <c r="B790" s="1" t="s">
        <v>162</v>
      </c>
      <c r="C790" s="1" t="s">
        <v>39</v>
      </c>
      <c r="D790" s="1" t="s">
        <v>68</v>
      </c>
      <c r="E790" s="1" t="s">
        <v>59</v>
      </c>
      <c r="F790" s="1">
        <v>3977</v>
      </c>
      <c r="G790" s="1" t="s">
        <v>15</v>
      </c>
      <c r="H790" s="1" t="s">
        <v>69</v>
      </c>
      <c r="I790" s="1" t="s">
        <v>23</v>
      </c>
      <c r="J790" s="1" t="s">
        <v>24</v>
      </c>
      <c r="K790" s="1">
        <v>118.5</v>
      </c>
    </row>
    <row r="791" spans="1:11" x14ac:dyDescent="0.2">
      <c r="A791" s="2">
        <v>42948</v>
      </c>
      <c r="B791" s="1" t="s">
        <v>162</v>
      </c>
      <c r="C791" s="1" t="s">
        <v>39</v>
      </c>
      <c r="D791" s="1" t="s">
        <v>68</v>
      </c>
      <c r="E791" s="1" t="s">
        <v>59</v>
      </c>
      <c r="F791" s="1">
        <v>3977</v>
      </c>
      <c r="G791" s="1" t="s">
        <v>15</v>
      </c>
      <c r="H791" s="1" t="s">
        <v>69</v>
      </c>
      <c r="I791" s="1" t="s">
        <v>29</v>
      </c>
      <c r="J791" s="1" t="s">
        <v>30</v>
      </c>
      <c r="K791" s="1">
        <v>15.96</v>
      </c>
    </row>
    <row r="792" spans="1:11" x14ac:dyDescent="0.2">
      <c r="A792" s="2">
        <v>42948</v>
      </c>
      <c r="B792" s="1" t="s">
        <v>162</v>
      </c>
      <c r="C792" s="1" t="s">
        <v>39</v>
      </c>
      <c r="D792" s="1" t="s">
        <v>68</v>
      </c>
      <c r="E792" s="1" t="s">
        <v>59</v>
      </c>
      <c r="F792" s="1">
        <v>3977</v>
      </c>
      <c r="G792" s="1" t="s">
        <v>15</v>
      </c>
      <c r="H792" s="1" t="s">
        <v>69</v>
      </c>
      <c r="I792" s="1" t="s">
        <v>19</v>
      </c>
      <c r="J792" s="1" t="s">
        <v>20</v>
      </c>
      <c r="K792" s="1">
        <v>25.98</v>
      </c>
    </row>
    <row r="793" spans="1:11" x14ac:dyDescent="0.2">
      <c r="A793" s="2">
        <v>42948</v>
      </c>
      <c r="B793" s="1" t="s">
        <v>162</v>
      </c>
      <c r="C793" s="1" t="s">
        <v>39</v>
      </c>
      <c r="D793" s="1" t="s">
        <v>68</v>
      </c>
      <c r="E793" s="1" t="s">
        <v>59</v>
      </c>
      <c r="F793" s="1">
        <v>3977</v>
      </c>
      <c r="G793" s="1" t="s">
        <v>15</v>
      </c>
      <c r="H793" s="1" t="s">
        <v>69</v>
      </c>
      <c r="I793" s="1" t="s">
        <v>29</v>
      </c>
      <c r="J793" s="1" t="s">
        <v>30</v>
      </c>
      <c r="K793" s="1">
        <v>43.92</v>
      </c>
    </row>
    <row r="794" spans="1:11" x14ac:dyDescent="0.2">
      <c r="A794" s="2">
        <v>42948</v>
      </c>
      <c r="B794" s="1" t="s">
        <v>162</v>
      </c>
      <c r="C794" s="1" t="s">
        <v>39</v>
      </c>
      <c r="D794" s="1" t="s">
        <v>68</v>
      </c>
      <c r="E794" s="1" t="s">
        <v>59</v>
      </c>
      <c r="F794" s="1">
        <v>3977</v>
      </c>
      <c r="G794" s="1" t="s">
        <v>15</v>
      </c>
      <c r="H794" s="1" t="s">
        <v>69</v>
      </c>
      <c r="I794" s="1" t="s">
        <v>19</v>
      </c>
      <c r="J794" s="1" t="s">
        <v>20</v>
      </c>
      <c r="K794" s="1">
        <v>27.990000000000002</v>
      </c>
    </row>
    <row r="795" spans="1:11" x14ac:dyDescent="0.2">
      <c r="A795" s="2">
        <v>42948</v>
      </c>
      <c r="B795" s="1" t="s">
        <v>162</v>
      </c>
      <c r="C795" s="1" t="s">
        <v>39</v>
      </c>
      <c r="D795" s="1" t="s">
        <v>68</v>
      </c>
      <c r="E795" s="1" t="s">
        <v>59</v>
      </c>
      <c r="F795" s="1">
        <v>3977</v>
      </c>
      <c r="G795" s="1" t="s">
        <v>15</v>
      </c>
      <c r="H795" s="1" t="s">
        <v>69</v>
      </c>
      <c r="I795" s="1" t="s">
        <v>21</v>
      </c>
      <c r="J795" s="1" t="s">
        <v>22</v>
      </c>
      <c r="K795" s="1">
        <v>33.979999999999997</v>
      </c>
    </row>
    <row r="796" spans="1:11" x14ac:dyDescent="0.2">
      <c r="A796" s="2">
        <v>42948</v>
      </c>
      <c r="B796" s="1" t="s">
        <v>162</v>
      </c>
      <c r="C796" s="1" t="s">
        <v>39</v>
      </c>
      <c r="D796" s="1" t="s">
        <v>68</v>
      </c>
      <c r="E796" s="1" t="s">
        <v>59</v>
      </c>
      <c r="F796" s="1">
        <v>3977</v>
      </c>
      <c r="G796" s="1" t="s">
        <v>15</v>
      </c>
      <c r="H796" s="1" t="s">
        <v>69</v>
      </c>
      <c r="I796" s="1" t="s">
        <v>27</v>
      </c>
      <c r="J796" s="1" t="s">
        <v>28</v>
      </c>
      <c r="K796" s="1">
        <v>45.92</v>
      </c>
    </row>
    <row r="797" spans="1:11" x14ac:dyDescent="0.2">
      <c r="A797" s="2">
        <v>42948</v>
      </c>
      <c r="B797" s="1" t="s">
        <v>162</v>
      </c>
      <c r="C797" s="1" t="s">
        <v>39</v>
      </c>
      <c r="D797" s="1" t="s">
        <v>68</v>
      </c>
      <c r="E797" s="1" t="s">
        <v>59</v>
      </c>
      <c r="F797" s="1">
        <v>3977</v>
      </c>
      <c r="G797" s="1" t="s">
        <v>15</v>
      </c>
      <c r="H797" s="1" t="s">
        <v>69</v>
      </c>
      <c r="I797" s="1" t="s">
        <v>21</v>
      </c>
      <c r="J797" s="1" t="s">
        <v>22</v>
      </c>
      <c r="K797" s="1">
        <v>75.959999999999994</v>
      </c>
    </row>
    <row r="798" spans="1:11" x14ac:dyDescent="0.2">
      <c r="A798" s="2">
        <v>42948</v>
      </c>
      <c r="B798" s="1" t="s">
        <v>162</v>
      </c>
      <c r="C798" s="1" t="s">
        <v>39</v>
      </c>
      <c r="D798" s="1" t="s">
        <v>68</v>
      </c>
      <c r="E798" s="1" t="s">
        <v>59</v>
      </c>
      <c r="F798" s="1">
        <v>3977</v>
      </c>
      <c r="G798" s="1" t="s">
        <v>15</v>
      </c>
      <c r="H798" s="1" t="s">
        <v>69</v>
      </c>
      <c r="I798" s="1" t="s">
        <v>29</v>
      </c>
      <c r="J798" s="1" t="s">
        <v>30</v>
      </c>
      <c r="K798" s="1">
        <v>82.7</v>
      </c>
    </row>
    <row r="799" spans="1:11" x14ac:dyDescent="0.2">
      <c r="A799" s="2">
        <v>42948</v>
      </c>
      <c r="B799" s="1" t="s">
        <v>162</v>
      </c>
      <c r="C799" s="1" t="s">
        <v>39</v>
      </c>
      <c r="D799" s="1" t="s">
        <v>68</v>
      </c>
      <c r="E799" s="1" t="s">
        <v>59</v>
      </c>
      <c r="F799" s="1">
        <v>3977</v>
      </c>
      <c r="G799" s="1" t="s">
        <v>15</v>
      </c>
      <c r="H799" s="1" t="s">
        <v>69</v>
      </c>
      <c r="I799" s="1" t="s">
        <v>17</v>
      </c>
      <c r="J799" s="1" t="s">
        <v>18</v>
      </c>
      <c r="K799" s="1">
        <v>146.63</v>
      </c>
    </row>
    <row r="800" spans="1:11" x14ac:dyDescent="0.2">
      <c r="A800" s="2">
        <v>42948</v>
      </c>
      <c r="B800" s="1" t="s">
        <v>162</v>
      </c>
      <c r="C800" s="1" t="s">
        <v>39</v>
      </c>
      <c r="D800" s="1" t="s">
        <v>68</v>
      </c>
      <c r="E800" s="1" t="s">
        <v>59</v>
      </c>
      <c r="F800" s="1">
        <v>3977</v>
      </c>
      <c r="G800" s="1" t="s">
        <v>15</v>
      </c>
      <c r="H800" s="1" t="s">
        <v>69</v>
      </c>
      <c r="I800" s="1" t="s">
        <v>35</v>
      </c>
      <c r="J800" s="1" t="s">
        <v>36</v>
      </c>
      <c r="K800" s="1">
        <v>144.08000000000001</v>
      </c>
    </row>
    <row r="801" spans="1:11" x14ac:dyDescent="0.2">
      <c r="A801" s="2">
        <v>42948</v>
      </c>
      <c r="B801" s="1" t="s">
        <v>162</v>
      </c>
      <c r="C801" s="1" t="s">
        <v>39</v>
      </c>
      <c r="D801" s="1" t="s">
        <v>68</v>
      </c>
      <c r="E801" s="1" t="s">
        <v>59</v>
      </c>
      <c r="F801" s="1">
        <v>3977</v>
      </c>
      <c r="G801" s="1" t="s">
        <v>15</v>
      </c>
      <c r="H801" s="1" t="s">
        <v>69</v>
      </c>
      <c r="I801" s="1" t="s">
        <v>31</v>
      </c>
      <c r="J801" s="1" t="s">
        <v>32</v>
      </c>
      <c r="K801" s="1">
        <v>107.78</v>
      </c>
    </row>
    <row r="802" spans="1:11" x14ac:dyDescent="0.2">
      <c r="A802" s="2">
        <v>42948</v>
      </c>
      <c r="B802" s="1" t="s">
        <v>162</v>
      </c>
      <c r="C802" s="1" t="s">
        <v>39</v>
      </c>
      <c r="D802" s="1" t="s">
        <v>68</v>
      </c>
      <c r="E802" s="1" t="s">
        <v>59</v>
      </c>
      <c r="F802" s="1">
        <v>3977</v>
      </c>
      <c r="G802" s="1" t="s">
        <v>15</v>
      </c>
      <c r="H802" s="1" t="s">
        <v>69</v>
      </c>
      <c r="I802" s="1" t="s">
        <v>27</v>
      </c>
      <c r="J802" s="1" t="s">
        <v>28</v>
      </c>
      <c r="K802" s="1">
        <v>355.16999999999996</v>
      </c>
    </row>
    <row r="803" spans="1:11" x14ac:dyDescent="0.2">
      <c r="A803" s="2">
        <v>42948</v>
      </c>
      <c r="B803" s="1" t="s">
        <v>162</v>
      </c>
      <c r="C803" s="1" t="s">
        <v>39</v>
      </c>
      <c r="D803" s="1" t="s">
        <v>68</v>
      </c>
      <c r="E803" s="1" t="s">
        <v>59</v>
      </c>
      <c r="F803" s="1">
        <v>3977</v>
      </c>
      <c r="G803" s="1" t="s">
        <v>15</v>
      </c>
      <c r="H803" s="1" t="s">
        <v>69</v>
      </c>
      <c r="I803" s="1" t="s">
        <v>25</v>
      </c>
      <c r="J803" s="1" t="s">
        <v>26</v>
      </c>
      <c r="K803" s="1">
        <v>167.18</v>
      </c>
    </row>
    <row r="804" spans="1:11" x14ac:dyDescent="0.2">
      <c r="A804" s="2">
        <v>42948</v>
      </c>
      <c r="B804" s="1" t="s">
        <v>162</v>
      </c>
      <c r="C804" s="1" t="s">
        <v>39</v>
      </c>
      <c r="D804" s="1" t="s">
        <v>68</v>
      </c>
      <c r="E804" s="1" t="s">
        <v>59</v>
      </c>
      <c r="F804" s="1">
        <v>3977</v>
      </c>
      <c r="G804" s="1" t="s">
        <v>15</v>
      </c>
      <c r="H804" s="1" t="s">
        <v>69</v>
      </c>
      <c r="I804" s="1" t="s">
        <v>17</v>
      </c>
      <c r="J804" s="1" t="s">
        <v>18</v>
      </c>
      <c r="K804" s="1">
        <v>213.16</v>
      </c>
    </row>
    <row r="805" spans="1:11" x14ac:dyDescent="0.2">
      <c r="A805" s="2">
        <v>42948</v>
      </c>
      <c r="B805" s="1" t="s">
        <v>162</v>
      </c>
      <c r="C805" s="1" t="s">
        <v>39</v>
      </c>
      <c r="D805" s="1" t="s">
        <v>68</v>
      </c>
      <c r="E805" s="1" t="s">
        <v>59</v>
      </c>
      <c r="F805" s="1">
        <v>3977</v>
      </c>
      <c r="G805" s="1" t="s">
        <v>15</v>
      </c>
      <c r="H805" s="1" t="s">
        <v>69</v>
      </c>
      <c r="I805" s="1" t="s">
        <v>21</v>
      </c>
      <c r="J805" s="1" t="s">
        <v>22</v>
      </c>
      <c r="K805" s="1">
        <v>501.01</v>
      </c>
    </row>
    <row r="806" spans="1:11" x14ac:dyDescent="0.2">
      <c r="A806" s="2">
        <v>42948</v>
      </c>
      <c r="B806" s="1" t="s">
        <v>162</v>
      </c>
      <c r="C806" s="1" t="s">
        <v>39</v>
      </c>
      <c r="D806" s="1" t="s">
        <v>68</v>
      </c>
      <c r="E806" s="1" t="s">
        <v>59</v>
      </c>
      <c r="F806" s="1">
        <v>3977</v>
      </c>
      <c r="G806" s="1" t="s">
        <v>15</v>
      </c>
      <c r="H806" s="1" t="s">
        <v>69</v>
      </c>
      <c r="I806" s="1" t="s">
        <v>23</v>
      </c>
      <c r="J806" s="1" t="s">
        <v>24</v>
      </c>
      <c r="K806" s="1">
        <v>220.78</v>
      </c>
    </row>
    <row r="807" spans="1:11" x14ac:dyDescent="0.2">
      <c r="A807" s="2">
        <v>42948</v>
      </c>
      <c r="B807" s="1" t="s">
        <v>162</v>
      </c>
      <c r="C807" s="1" t="s">
        <v>39</v>
      </c>
      <c r="D807" s="1" t="s">
        <v>68</v>
      </c>
      <c r="E807" s="1" t="s">
        <v>59</v>
      </c>
      <c r="F807" s="1">
        <v>3977</v>
      </c>
      <c r="G807" s="1" t="s">
        <v>15</v>
      </c>
      <c r="H807" s="1" t="s">
        <v>69</v>
      </c>
      <c r="I807" s="1" t="s">
        <v>19</v>
      </c>
      <c r="J807" s="1" t="s">
        <v>20</v>
      </c>
      <c r="K807" s="1">
        <v>276.24</v>
      </c>
    </row>
    <row r="808" spans="1:11" x14ac:dyDescent="0.2">
      <c r="A808" s="2">
        <v>42948</v>
      </c>
      <c r="B808" s="1" t="s">
        <v>162</v>
      </c>
      <c r="C808" s="1" t="s">
        <v>39</v>
      </c>
      <c r="D808" s="1" t="s">
        <v>68</v>
      </c>
      <c r="E808" s="1" t="s">
        <v>59</v>
      </c>
      <c r="F808" s="1">
        <v>3977</v>
      </c>
      <c r="G808" s="1" t="s">
        <v>15</v>
      </c>
      <c r="H808" s="1" t="s">
        <v>69</v>
      </c>
      <c r="I808" s="1" t="s">
        <v>25</v>
      </c>
      <c r="J808" s="1" t="s">
        <v>26</v>
      </c>
      <c r="K808" s="1">
        <v>487.23</v>
      </c>
    </row>
    <row r="809" spans="1:11" x14ac:dyDescent="0.2">
      <c r="A809" s="2">
        <v>42948</v>
      </c>
      <c r="B809" s="1" t="s">
        <v>162</v>
      </c>
      <c r="C809" s="1" t="s">
        <v>39</v>
      </c>
      <c r="D809" s="1" t="s">
        <v>68</v>
      </c>
      <c r="E809" s="1" t="s">
        <v>59</v>
      </c>
      <c r="F809" s="1">
        <v>3977</v>
      </c>
      <c r="G809" s="1" t="s">
        <v>15</v>
      </c>
      <c r="H809" s="1" t="s">
        <v>69</v>
      </c>
      <c r="I809" s="1" t="s">
        <v>35</v>
      </c>
      <c r="J809" s="1" t="s">
        <v>36</v>
      </c>
      <c r="K809" s="1">
        <v>655.78</v>
      </c>
    </row>
    <row r="810" spans="1:11" x14ac:dyDescent="0.2">
      <c r="A810" s="2">
        <v>42948</v>
      </c>
      <c r="B810" s="1" t="s">
        <v>162</v>
      </c>
      <c r="C810" s="1" t="s">
        <v>39</v>
      </c>
      <c r="D810" s="1" t="s">
        <v>68</v>
      </c>
      <c r="E810" s="1" t="s">
        <v>59</v>
      </c>
      <c r="F810" s="1">
        <v>3977</v>
      </c>
      <c r="G810" s="1" t="s">
        <v>15</v>
      </c>
      <c r="H810" s="1" t="s">
        <v>69</v>
      </c>
      <c r="I810" s="1" t="s">
        <v>35</v>
      </c>
      <c r="J810" s="1" t="s">
        <v>36</v>
      </c>
      <c r="K810" s="1">
        <v>481.89</v>
      </c>
    </row>
    <row r="811" spans="1:11" x14ac:dyDescent="0.2">
      <c r="A811" s="2">
        <v>42948</v>
      </c>
      <c r="B811" s="1" t="s">
        <v>162</v>
      </c>
      <c r="C811" s="1" t="s">
        <v>39</v>
      </c>
      <c r="D811" s="1" t="s">
        <v>68</v>
      </c>
      <c r="E811" s="1" t="s">
        <v>59</v>
      </c>
      <c r="F811" s="1">
        <v>3977</v>
      </c>
      <c r="G811" s="1" t="s">
        <v>15</v>
      </c>
      <c r="H811" s="1" t="s">
        <v>69</v>
      </c>
      <c r="I811" s="1" t="s">
        <v>25</v>
      </c>
      <c r="J811" s="1" t="s">
        <v>26</v>
      </c>
      <c r="K811" s="1">
        <v>547.33000000000004</v>
      </c>
    </row>
    <row r="812" spans="1:11" x14ac:dyDescent="0.2">
      <c r="A812" s="2">
        <v>42948</v>
      </c>
      <c r="B812" s="1" t="s">
        <v>162</v>
      </c>
      <c r="C812" s="1" t="s">
        <v>39</v>
      </c>
      <c r="D812" s="1" t="s">
        <v>68</v>
      </c>
      <c r="E812" s="1" t="s">
        <v>59</v>
      </c>
      <c r="F812" s="1">
        <v>3977</v>
      </c>
      <c r="G812" s="1" t="s">
        <v>15</v>
      </c>
      <c r="H812" s="1" t="s">
        <v>69</v>
      </c>
      <c r="I812" s="1" t="s">
        <v>21</v>
      </c>
      <c r="J812" s="1" t="s">
        <v>22</v>
      </c>
      <c r="K812" s="1">
        <v>895.24</v>
      </c>
    </row>
    <row r="813" spans="1:11" x14ac:dyDescent="0.2">
      <c r="A813" s="2">
        <v>42948</v>
      </c>
      <c r="B813" s="1" t="s">
        <v>162</v>
      </c>
      <c r="C813" s="1" t="s">
        <v>39</v>
      </c>
      <c r="D813" s="1" t="s">
        <v>68</v>
      </c>
      <c r="E813" s="1" t="s">
        <v>59</v>
      </c>
      <c r="F813" s="1">
        <v>3977</v>
      </c>
      <c r="G813" s="1" t="s">
        <v>15</v>
      </c>
      <c r="H813" s="1" t="s">
        <v>69</v>
      </c>
      <c r="I813" s="1" t="s">
        <v>23</v>
      </c>
      <c r="J813" s="1" t="s">
        <v>24</v>
      </c>
      <c r="K813" s="1">
        <v>516.29999999999995</v>
      </c>
    </row>
    <row r="814" spans="1:11" x14ac:dyDescent="0.2">
      <c r="A814" s="2">
        <v>42948</v>
      </c>
      <c r="B814" s="1" t="s">
        <v>162</v>
      </c>
      <c r="C814" s="1" t="s">
        <v>39</v>
      </c>
      <c r="D814" s="1" t="s">
        <v>68</v>
      </c>
      <c r="E814" s="1" t="s">
        <v>59</v>
      </c>
      <c r="F814" s="1">
        <v>3977</v>
      </c>
      <c r="G814" s="1" t="s">
        <v>15</v>
      </c>
      <c r="H814" s="1" t="s">
        <v>69</v>
      </c>
      <c r="I814" s="1" t="s">
        <v>19</v>
      </c>
      <c r="J814" s="1" t="s">
        <v>20</v>
      </c>
      <c r="K814" s="1">
        <v>906.07999999999993</v>
      </c>
    </row>
    <row r="815" spans="1:11" x14ac:dyDescent="0.2">
      <c r="A815" s="2">
        <v>42948</v>
      </c>
      <c r="B815" s="1" t="s">
        <v>162</v>
      </c>
      <c r="C815" s="1" t="s">
        <v>39</v>
      </c>
      <c r="D815" s="1" t="s">
        <v>68</v>
      </c>
      <c r="E815" s="1" t="s">
        <v>59</v>
      </c>
      <c r="F815" s="1">
        <v>3977</v>
      </c>
      <c r="G815" s="1" t="s">
        <v>15</v>
      </c>
      <c r="H815" s="1" t="s">
        <v>69</v>
      </c>
      <c r="I815" s="1" t="s">
        <v>23</v>
      </c>
      <c r="J815" s="1" t="s">
        <v>24</v>
      </c>
      <c r="K815" s="1">
        <v>673.7299999999999</v>
      </c>
    </row>
    <row r="816" spans="1:11" x14ac:dyDescent="0.2">
      <c r="A816" s="2">
        <v>42948</v>
      </c>
      <c r="B816" s="1" t="s">
        <v>162</v>
      </c>
      <c r="C816" s="1" t="s">
        <v>39</v>
      </c>
      <c r="D816" s="1" t="s">
        <v>68</v>
      </c>
      <c r="E816" s="1" t="s">
        <v>59</v>
      </c>
      <c r="F816" s="1">
        <v>3977</v>
      </c>
      <c r="G816" s="1" t="s">
        <v>15</v>
      </c>
      <c r="H816" s="1" t="s">
        <v>69</v>
      </c>
      <c r="I816" s="1" t="s">
        <v>21</v>
      </c>
      <c r="J816" s="1" t="s">
        <v>22</v>
      </c>
      <c r="K816" s="1">
        <v>2302.0500000000002</v>
      </c>
    </row>
    <row r="817" spans="1:11" x14ac:dyDescent="0.2">
      <c r="A817" s="2">
        <v>42948</v>
      </c>
      <c r="B817" s="1" t="s">
        <v>162</v>
      </c>
      <c r="C817" s="1" t="s">
        <v>39</v>
      </c>
      <c r="D817" s="1" t="s">
        <v>70</v>
      </c>
      <c r="E817" s="1" t="s">
        <v>43</v>
      </c>
      <c r="F817" s="1">
        <v>870</v>
      </c>
      <c r="G817" s="1" t="s">
        <v>15</v>
      </c>
      <c r="H817" s="1" t="s">
        <v>44</v>
      </c>
      <c r="I817" s="1" t="s">
        <v>29</v>
      </c>
      <c r="J817" s="1" t="s">
        <v>30</v>
      </c>
      <c r="K817" s="1">
        <v>81.540000000000006</v>
      </c>
    </row>
    <row r="818" spans="1:11" x14ac:dyDescent="0.2">
      <c r="A818" s="2">
        <v>42948</v>
      </c>
      <c r="B818" s="1" t="s">
        <v>162</v>
      </c>
      <c r="C818" s="1" t="s">
        <v>39</v>
      </c>
      <c r="D818" s="1" t="s">
        <v>70</v>
      </c>
      <c r="E818" s="1" t="s">
        <v>43</v>
      </c>
      <c r="F818" s="1">
        <v>870</v>
      </c>
      <c r="G818" s="1" t="s">
        <v>15</v>
      </c>
      <c r="H818" s="1" t="s">
        <v>44</v>
      </c>
      <c r="I818" s="1" t="s">
        <v>21</v>
      </c>
      <c r="J818" s="1" t="s">
        <v>22</v>
      </c>
      <c r="K818" s="1">
        <v>17.990000000000002</v>
      </c>
    </row>
    <row r="819" spans="1:11" x14ac:dyDescent="0.2">
      <c r="A819" s="2">
        <v>42948</v>
      </c>
      <c r="B819" s="1" t="s">
        <v>162</v>
      </c>
      <c r="C819" s="1" t="s">
        <v>39</v>
      </c>
      <c r="D819" s="1" t="s">
        <v>70</v>
      </c>
      <c r="E819" s="1" t="s">
        <v>43</v>
      </c>
      <c r="F819" s="1">
        <v>870</v>
      </c>
      <c r="G819" s="1" t="s">
        <v>15</v>
      </c>
      <c r="H819" s="1" t="s">
        <v>44</v>
      </c>
      <c r="I819" s="1" t="s">
        <v>17</v>
      </c>
      <c r="J819" s="1" t="s">
        <v>18</v>
      </c>
      <c r="K819" s="1">
        <v>35</v>
      </c>
    </row>
    <row r="820" spans="1:11" x14ac:dyDescent="0.2">
      <c r="A820" s="2">
        <v>42948</v>
      </c>
      <c r="B820" s="1" t="s">
        <v>162</v>
      </c>
      <c r="C820" s="1" t="s">
        <v>39</v>
      </c>
      <c r="D820" s="1" t="s">
        <v>70</v>
      </c>
      <c r="E820" s="1" t="s">
        <v>43</v>
      </c>
      <c r="F820" s="1">
        <v>870</v>
      </c>
      <c r="G820" s="1" t="s">
        <v>15</v>
      </c>
      <c r="H820" s="1" t="s">
        <v>44</v>
      </c>
      <c r="I820" s="1" t="s">
        <v>23</v>
      </c>
      <c r="J820" s="1" t="s">
        <v>24</v>
      </c>
      <c r="K820" s="1">
        <v>11.99</v>
      </c>
    </row>
    <row r="821" spans="1:11" x14ac:dyDescent="0.2">
      <c r="A821" s="2">
        <v>42948</v>
      </c>
      <c r="B821" s="1" t="s">
        <v>162</v>
      </c>
      <c r="C821" s="1" t="s">
        <v>39</v>
      </c>
      <c r="D821" s="1" t="s">
        <v>70</v>
      </c>
      <c r="E821" s="1" t="s">
        <v>43</v>
      </c>
      <c r="F821" s="1">
        <v>870</v>
      </c>
      <c r="G821" s="1" t="s">
        <v>15</v>
      </c>
      <c r="H821" s="1" t="s">
        <v>44</v>
      </c>
      <c r="I821" s="1" t="s">
        <v>31</v>
      </c>
      <c r="J821" s="1" t="s">
        <v>32</v>
      </c>
      <c r="K821" s="1">
        <v>13.99</v>
      </c>
    </row>
    <row r="822" spans="1:11" x14ac:dyDescent="0.2">
      <c r="A822" s="2">
        <v>42948</v>
      </c>
      <c r="B822" s="1" t="s">
        <v>162</v>
      </c>
      <c r="C822" s="1" t="s">
        <v>39</v>
      </c>
      <c r="D822" s="1" t="s">
        <v>70</v>
      </c>
      <c r="E822" s="1" t="s">
        <v>43</v>
      </c>
      <c r="F822" s="1">
        <v>870</v>
      </c>
      <c r="G822" s="1" t="s">
        <v>15</v>
      </c>
      <c r="H822" s="1" t="s">
        <v>44</v>
      </c>
      <c r="I822" s="1" t="s">
        <v>23</v>
      </c>
      <c r="J822" s="1" t="s">
        <v>24</v>
      </c>
      <c r="K822" s="1">
        <v>9</v>
      </c>
    </row>
    <row r="823" spans="1:11" x14ac:dyDescent="0.2">
      <c r="A823" s="2">
        <v>42948</v>
      </c>
      <c r="B823" s="1" t="s">
        <v>162</v>
      </c>
      <c r="C823" s="1" t="s">
        <v>39</v>
      </c>
      <c r="D823" s="1" t="s">
        <v>70</v>
      </c>
      <c r="E823" s="1" t="s">
        <v>43</v>
      </c>
      <c r="F823" s="1">
        <v>870</v>
      </c>
      <c r="G823" s="1" t="s">
        <v>15</v>
      </c>
      <c r="H823" s="1" t="s">
        <v>44</v>
      </c>
      <c r="I823" s="1" t="s">
        <v>17</v>
      </c>
      <c r="J823" s="1" t="s">
        <v>18</v>
      </c>
      <c r="K823" s="1">
        <v>20.87</v>
      </c>
    </row>
    <row r="824" spans="1:11" x14ac:dyDescent="0.2">
      <c r="A824" s="2">
        <v>42948</v>
      </c>
      <c r="B824" s="1" t="s">
        <v>162</v>
      </c>
      <c r="C824" s="1" t="s">
        <v>39</v>
      </c>
      <c r="D824" s="1" t="s">
        <v>70</v>
      </c>
      <c r="E824" s="1" t="s">
        <v>43</v>
      </c>
      <c r="F824" s="1">
        <v>870</v>
      </c>
      <c r="G824" s="1" t="s">
        <v>15</v>
      </c>
      <c r="H824" s="1" t="s">
        <v>44</v>
      </c>
      <c r="I824" s="1" t="s">
        <v>27</v>
      </c>
      <c r="J824" s="1" t="s">
        <v>28</v>
      </c>
      <c r="K824" s="1">
        <v>13.27</v>
      </c>
    </row>
    <row r="825" spans="1:11" x14ac:dyDescent="0.2">
      <c r="A825" s="2">
        <v>42948</v>
      </c>
      <c r="B825" s="1" t="s">
        <v>162</v>
      </c>
      <c r="C825" s="1" t="s">
        <v>39</v>
      </c>
      <c r="D825" s="1" t="s">
        <v>70</v>
      </c>
      <c r="E825" s="1" t="s">
        <v>43</v>
      </c>
      <c r="F825" s="1">
        <v>870</v>
      </c>
      <c r="G825" s="1" t="s">
        <v>15</v>
      </c>
      <c r="H825" s="1" t="s">
        <v>44</v>
      </c>
      <c r="I825" s="1" t="s">
        <v>27</v>
      </c>
      <c r="J825" s="1" t="s">
        <v>28</v>
      </c>
      <c r="K825" s="1">
        <v>15.96</v>
      </c>
    </row>
    <row r="826" spans="1:11" x14ac:dyDescent="0.2">
      <c r="A826" s="2">
        <v>42948</v>
      </c>
      <c r="B826" s="1" t="s">
        <v>162</v>
      </c>
      <c r="C826" s="1" t="s">
        <v>39</v>
      </c>
      <c r="D826" s="1" t="s">
        <v>70</v>
      </c>
      <c r="E826" s="1" t="s">
        <v>43</v>
      </c>
      <c r="F826" s="1">
        <v>870</v>
      </c>
      <c r="G826" s="1" t="s">
        <v>15</v>
      </c>
      <c r="H826" s="1" t="s">
        <v>44</v>
      </c>
      <c r="I826" s="1" t="s">
        <v>23</v>
      </c>
      <c r="J826" s="1" t="s">
        <v>24</v>
      </c>
      <c r="K826" s="1">
        <v>23.98</v>
      </c>
    </row>
    <row r="827" spans="1:11" x14ac:dyDescent="0.2">
      <c r="A827" s="2">
        <v>42948</v>
      </c>
      <c r="B827" s="1" t="s">
        <v>162</v>
      </c>
      <c r="C827" s="1" t="s">
        <v>39</v>
      </c>
      <c r="D827" s="1" t="s">
        <v>70</v>
      </c>
      <c r="E827" s="1" t="s">
        <v>43</v>
      </c>
      <c r="F827" s="1">
        <v>870</v>
      </c>
      <c r="G827" s="1" t="s">
        <v>15</v>
      </c>
      <c r="H827" s="1" t="s">
        <v>44</v>
      </c>
      <c r="I827" s="1" t="s">
        <v>21</v>
      </c>
      <c r="J827" s="1" t="s">
        <v>22</v>
      </c>
      <c r="K827" s="1">
        <v>29.97</v>
      </c>
    </row>
    <row r="828" spans="1:11" x14ac:dyDescent="0.2">
      <c r="A828" s="2">
        <v>42948</v>
      </c>
      <c r="B828" s="1" t="s">
        <v>162</v>
      </c>
      <c r="C828" s="1" t="s">
        <v>39</v>
      </c>
      <c r="D828" s="1" t="s">
        <v>70</v>
      </c>
      <c r="E828" s="1" t="s">
        <v>43</v>
      </c>
      <c r="F828" s="1">
        <v>870</v>
      </c>
      <c r="G828" s="1" t="s">
        <v>15</v>
      </c>
      <c r="H828" s="1" t="s">
        <v>44</v>
      </c>
      <c r="I828" s="1" t="s">
        <v>19</v>
      </c>
      <c r="J828" s="1" t="s">
        <v>20</v>
      </c>
      <c r="K828" s="1">
        <v>38.97</v>
      </c>
    </row>
    <row r="829" spans="1:11" x14ac:dyDescent="0.2">
      <c r="A829" s="2">
        <v>42948</v>
      </c>
      <c r="B829" s="1" t="s">
        <v>162</v>
      </c>
      <c r="C829" s="1" t="s">
        <v>39</v>
      </c>
      <c r="D829" s="1" t="s">
        <v>70</v>
      </c>
      <c r="E829" s="1" t="s">
        <v>43</v>
      </c>
      <c r="F829" s="1">
        <v>870</v>
      </c>
      <c r="G829" s="1" t="s">
        <v>15</v>
      </c>
      <c r="H829" s="1" t="s">
        <v>44</v>
      </c>
      <c r="I829" s="1" t="s">
        <v>23</v>
      </c>
      <c r="J829" s="1" t="s">
        <v>24</v>
      </c>
      <c r="K829" s="1">
        <v>61.96</v>
      </c>
    </row>
    <row r="830" spans="1:11" x14ac:dyDescent="0.2">
      <c r="A830" s="2">
        <v>42948</v>
      </c>
      <c r="B830" s="1" t="s">
        <v>162</v>
      </c>
      <c r="C830" s="1" t="s">
        <v>39</v>
      </c>
      <c r="D830" s="1" t="s">
        <v>70</v>
      </c>
      <c r="E830" s="1" t="s">
        <v>43</v>
      </c>
      <c r="F830" s="1">
        <v>870</v>
      </c>
      <c r="G830" s="1" t="s">
        <v>15</v>
      </c>
      <c r="H830" s="1" t="s">
        <v>44</v>
      </c>
      <c r="I830" s="1" t="s">
        <v>31</v>
      </c>
      <c r="J830" s="1" t="s">
        <v>32</v>
      </c>
      <c r="K830" s="1">
        <v>48.93</v>
      </c>
    </row>
    <row r="831" spans="1:11" x14ac:dyDescent="0.2">
      <c r="A831" s="2">
        <v>42948</v>
      </c>
      <c r="B831" s="1" t="s">
        <v>162</v>
      </c>
      <c r="C831" s="1" t="s">
        <v>39</v>
      </c>
      <c r="D831" s="1" t="s">
        <v>70</v>
      </c>
      <c r="E831" s="1" t="s">
        <v>43</v>
      </c>
      <c r="F831" s="1">
        <v>870</v>
      </c>
      <c r="G831" s="1" t="s">
        <v>15</v>
      </c>
      <c r="H831" s="1" t="s">
        <v>44</v>
      </c>
      <c r="I831" s="1" t="s">
        <v>23</v>
      </c>
      <c r="J831" s="1" t="s">
        <v>24</v>
      </c>
      <c r="K831" s="1">
        <v>53.95</v>
      </c>
    </row>
    <row r="832" spans="1:11" x14ac:dyDescent="0.2">
      <c r="A832" s="2">
        <v>42948</v>
      </c>
      <c r="B832" s="1" t="s">
        <v>162</v>
      </c>
      <c r="C832" s="1" t="s">
        <v>39</v>
      </c>
      <c r="D832" s="1" t="s">
        <v>70</v>
      </c>
      <c r="E832" s="1" t="s">
        <v>43</v>
      </c>
      <c r="F832" s="1">
        <v>870</v>
      </c>
      <c r="G832" s="1" t="s">
        <v>15</v>
      </c>
      <c r="H832" s="1" t="s">
        <v>44</v>
      </c>
      <c r="I832" s="1" t="s">
        <v>23</v>
      </c>
      <c r="J832" s="1" t="s">
        <v>24</v>
      </c>
      <c r="K832" s="1">
        <v>64.95</v>
      </c>
    </row>
    <row r="833" spans="1:11" x14ac:dyDescent="0.2">
      <c r="A833" s="2">
        <v>42948</v>
      </c>
      <c r="B833" s="1" t="s">
        <v>162</v>
      </c>
      <c r="C833" s="1" t="s">
        <v>39</v>
      </c>
      <c r="D833" s="1" t="s">
        <v>70</v>
      </c>
      <c r="E833" s="1" t="s">
        <v>43</v>
      </c>
      <c r="F833" s="1">
        <v>870</v>
      </c>
      <c r="G833" s="1" t="s">
        <v>15</v>
      </c>
      <c r="H833" s="1" t="s">
        <v>44</v>
      </c>
      <c r="I833" s="1" t="s">
        <v>23</v>
      </c>
      <c r="J833" s="1" t="s">
        <v>24</v>
      </c>
      <c r="K833" s="1">
        <v>85.92</v>
      </c>
    </row>
    <row r="834" spans="1:11" x14ac:dyDescent="0.2">
      <c r="A834" s="2">
        <v>42948</v>
      </c>
      <c r="B834" s="1" t="s">
        <v>162</v>
      </c>
      <c r="C834" s="1" t="s">
        <v>39</v>
      </c>
      <c r="D834" s="1" t="s">
        <v>70</v>
      </c>
      <c r="E834" s="1" t="s">
        <v>43</v>
      </c>
      <c r="F834" s="1">
        <v>870</v>
      </c>
      <c r="G834" s="1" t="s">
        <v>15</v>
      </c>
      <c r="H834" s="1" t="s">
        <v>44</v>
      </c>
      <c r="I834" s="1" t="s">
        <v>17</v>
      </c>
      <c r="J834" s="1" t="s">
        <v>18</v>
      </c>
      <c r="K834" s="1">
        <v>128.81</v>
      </c>
    </row>
    <row r="835" spans="1:11" x14ac:dyDescent="0.2">
      <c r="A835" s="2">
        <v>42948</v>
      </c>
      <c r="B835" s="1" t="s">
        <v>162</v>
      </c>
      <c r="C835" s="1" t="s">
        <v>39</v>
      </c>
      <c r="D835" s="1" t="s">
        <v>70</v>
      </c>
      <c r="E835" s="1" t="s">
        <v>43</v>
      </c>
      <c r="F835" s="1">
        <v>870</v>
      </c>
      <c r="G835" s="1" t="s">
        <v>15</v>
      </c>
      <c r="H835" s="1" t="s">
        <v>44</v>
      </c>
      <c r="I835" s="1" t="s">
        <v>25</v>
      </c>
      <c r="J835" s="1" t="s">
        <v>26</v>
      </c>
      <c r="K835" s="1">
        <v>152.86000000000001</v>
      </c>
    </row>
    <row r="836" spans="1:11" x14ac:dyDescent="0.2">
      <c r="A836" s="2">
        <v>42948</v>
      </c>
      <c r="B836" s="1" t="s">
        <v>162</v>
      </c>
      <c r="C836" s="1" t="s">
        <v>39</v>
      </c>
      <c r="D836" s="1" t="s">
        <v>70</v>
      </c>
      <c r="E836" s="1" t="s">
        <v>43</v>
      </c>
      <c r="F836" s="1">
        <v>870</v>
      </c>
      <c r="G836" s="1" t="s">
        <v>15</v>
      </c>
      <c r="H836" s="1" t="s">
        <v>44</v>
      </c>
      <c r="I836" s="1" t="s">
        <v>17</v>
      </c>
      <c r="J836" s="1" t="s">
        <v>18</v>
      </c>
      <c r="K836" s="1">
        <v>170.72</v>
      </c>
    </row>
    <row r="837" spans="1:11" x14ac:dyDescent="0.2">
      <c r="A837" s="2">
        <v>42948</v>
      </c>
      <c r="B837" s="1" t="s">
        <v>162</v>
      </c>
      <c r="C837" s="1" t="s">
        <v>39</v>
      </c>
      <c r="D837" s="1" t="s">
        <v>70</v>
      </c>
      <c r="E837" s="1" t="s">
        <v>43</v>
      </c>
      <c r="F837" s="1">
        <v>870</v>
      </c>
      <c r="G837" s="1" t="s">
        <v>15</v>
      </c>
      <c r="H837" s="1" t="s">
        <v>44</v>
      </c>
      <c r="I837" s="1" t="s">
        <v>35</v>
      </c>
      <c r="J837" s="1" t="s">
        <v>36</v>
      </c>
      <c r="K837" s="1">
        <v>208.22</v>
      </c>
    </row>
    <row r="838" spans="1:11" x14ac:dyDescent="0.2">
      <c r="A838" s="2">
        <v>42948</v>
      </c>
      <c r="B838" s="1" t="s">
        <v>162</v>
      </c>
      <c r="C838" s="1" t="s">
        <v>39</v>
      </c>
      <c r="D838" s="1" t="s">
        <v>70</v>
      </c>
      <c r="E838" s="1" t="s">
        <v>43</v>
      </c>
      <c r="F838" s="1">
        <v>870</v>
      </c>
      <c r="G838" s="1" t="s">
        <v>15</v>
      </c>
      <c r="H838" s="1" t="s">
        <v>44</v>
      </c>
      <c r="I838" s="1" t="s">
        <v>31</v>
      </c>
      <c r="J838" s="1" t="s">
        <v>32</v>
      </c>
      <c r="K838" s="1">
        <v>202.61</v>
      </c>
    </row>
    <row r="839" spans="1:11" x14ac:dyDescent="0.2">
      <c r="A839" s="2">
        <v>42948</v>
      </c>
      <c r="B839" s="1" t="s">
        <v>162</v>
      </c>
      <c r="C839" s="1" t="s">
        <v>39</v>
      </c>
      <c r="D839" s="1" t="s">
        <v>70</v>
      </c>
      <c r="E839" s="1" t="s">
        <v>43</v>
      </c>
      <c r="F839" s="1">
        <v>870</v>
      </c>
      <c r="G839" s="1" t="s">
        <v>15</v>
      </c>
      <c r="H839" s="1" t="s">
        <v>44</v>
      </c>
      <c r="I839" s="1" t="s">
        <v>25</v>
      </c>
      <c r="J839" s="1" t="s">
        <v>26</v>
      </c>
      <c r="K839" s="1">
        <v>174.35</v>
      </c>
    </row>
    <row r="840" spans="1:11" x14ac:dyDescent="0.2">
      <c r="A840" s="2">
        <v>42948</v>
      </c>
      <c r="B840" s="1" t="s">
        <v>162</v>
      </c>
      <c r="C840" s="1" t="s">
        <v>39</v>
      </c>
      <c r="D840" s="1" t="s">
        <v>70</v>
      </c>
      <c r="E840" s="1" t="s">
        <v>43</v>
      </c>
      <c r="F840" s="1">
        <v>870</v>
      </c>
      <c r="G840" s="1" t="s">
        <v>15</v>
      </c>
      <c r="H840" s="1" t="s">
        <v>44</v>
      </c>
      <c r="I840" s="1" t="s">
        <v>35</v>
      </c>
      <c r="J840" s="1" t="s">
        <v>36</v>
      </c>
      <c r="K840" s="1">
        <v>239.94</v>
      </c>
    </row>
    <row r="841" spans="1:11" x14ac:dyDescent="0.2">
      <c r="A841" s="2">
        <v>42948</v>
      </c>
      <c r="B841" s="1" t="s">
        <v>162</v>
      </c>
      <c r="C841" s="1" t="s">
        <v>39</v>
      </c>
      <c r="D841" s="1" t="s">
        <v>70</v>
      </c>
      <c r="E841" s="1" t="s">
        <v>43</v>
      </c>
      <c r="F841" s="1">
        <v>870</v>
      </c>
      <c r="G841" s="1" t="s">
        <v>15</v>
      </c>
      <c r="H841" s="1" t="s">
        <v>44</v>
      </c>
      <c r="I841" s="1" t="s">
        <v>35</v>
      </c>
      <c r="J841" s="1" t="s">
        <v>36</v>
      </c>
      <c r="K841" s="1">
        <v>290.77</v>
      </c>
    </row>
    <row r="842" spans="1:11" x14ac:dyDescent="0.2">
      <c r="A842" s="2">
        <v>42948</v>
      </c>
      <c r="B842" s="1" t="s">
        <v>162</v>
      </c>
      <c r="C842" s="1" t="s">
        <v>39</v>
      </c>
      <c r="D842" s="1" t="s">
        <v>70</v>
      </c>
      <c r="E842" s="1" t="s">
        <v>43</v>
      </c>
      <c r="F842" s="1">
        <v>870</v>
      </c>
      <c r="G842" s="1" t="s">
        <v>15</v>
      </c>
      <c r="H842" s="1" t="s">
        <v>44</v>
      </c>
      <c r="I842" s="1" t="s">
        <v>27</v>
      </c>
      <c r="J842" s="1" t="s">
        <v>28</v>
      </c>
      <c r="K842" s="1">
        <v>339.19</v>
      </c>
    </row>
    <row r="843" spans="1:11" x14ac:dyDescent="0.2">
      <c r="A843" s="2">
        <v>42948</v>
      </c>
      <c r="B843" s="1" t="s">
        <v>162</v>
      </c>
      <c r="C843" s="1" t="s">
        <v>39</v>
      </c>
      <c r="D843" s="1" t="s">
        <v>70</v>
      </c>
      <c r="E843" s="1" t="s">
        <v>43</v>
      </c>
      <c r="F843" s="1">
        <v>870</v>
      </c>
      <c r="G843" s="1" t="s">
        <v>15</v>
      </c>
      <c r="H843" s="1" t="s">
        <v>44</v>
      </c>
      <c r="I843" s="1" t="s">
        <v>19</v>
      </c>
      <c r="J843" s="1" t="s">
        <v>20</v>
      </c>
      <c r="K843" s="1">
        <v>407.71</v>
      </c>
    </row>
    <row r="844" spans="1:11" x14ac:dyDescent="0.2">
      <c r="A844" s="2">
        <v>42948</v>
      </c>
      <c r="B844" s="1" t="s">
        <v>162</v>
      </c>
      <c r="C844" s="1" t="s">
        <v>39</v>
      </c>
      <c r="D844" s="1" t="s">
        <v>70</v>
      </c>
      <c r="E844" s="1" t="s">
        <v>43</v>
      </c>
      <c r="F844" s="1">
        <v>870</v>
      </c>
      <c r="G844" s="1" t="s">
        <v>15</v>
      </c>
      <c r="H844" s="1" t="s">
        <v>44</v>
      </c>
      <c r="I844" s="1" t="s">
        <v>21</v>
      </c>
      <c r="J844" s="1" t="s">
        <v>22</v>
      </c>
      <c r="K844" s="1">
        <v>283.02999999999997</v>
      </c>
    </row>
    <row r="845" spans="1:11" x14ac:dyDescent="0.2">
      <c r="A845" s="2">
        <v>42948</v>
      </c>
      <c r="B845" s="1" t="s">
        <v>162</v>
      </c>
      <c r="C845" s="1" t="s">
        <v>39</v>
      </c>
      <c r="D845" s="1" t="s">
        <v>70</v>
      </c>
      <c r="E845" s="1" t="s">
        <v>43</v>
      </c>
      <c r="F845" s="1">
        <v>870</v>
      </c>
      <c r="G845" s="1" t="s">
        <v>15</v>
      </c>
      <c r="H845" s="1" t="s">
        <v>44</v>
      </c>
      <c r="I845" s="1" t="s">
        <v>21</v>
      </c>
      <c r="J845" s="1" t="s">
        <v>22</v>
      </c>
      <c r="K845" s="1">
        <v>497.17999999999995</v>
      </c>
    </row>
    <row r="846" spans="1:11" x14ac:dyDescent="0.2">
      <c r="A846" s="2">
        <v>42948</v>
      </c>
      <c r="B846" s="1" t="s">
        <v>162</v>
      </c>
      <c r="C846" s="1" t="s">
        <v>39</v>
      </c>
      <c r="D846" s="1" t="s">
        <v>70</v>
      </c>
      <c r="E846" s="1" t="s">
        <v>43</v>
      </c>
      <c r="F846" s="1">
        <v>870</v>
      </c>
      <c r="G846" s="1" t="s">
        <v>15</v>
      </c>
      <c r="H846" s="1" t="s">
        <v>44</v>
      </c>
      <c r="I846" s="1" t="s">
        <v>25</v>
      </c>
      <c r="J846" s="1" t="s">
        <v>26</v>
      </c>
      <c r="K846" s="1">
        <v>493.06</v>
      </c>
    </row>
    <row r="847" spans="1:11" x14ac:dyDescent="0.2">
      <c r="A847" s="2">
        <v>42948</v>
      </c>
      <c r="B847" s="1" t="s">
        <v>162</v>
      </c>
      <c r="C847" s="1" t="s">
        <v>39</v>
      </c>
      <c r="D847" s="1" t="s">
        <v>70</v>
      </c>
      <c r="E847" s="1" t="s">
        <v>43</v>
      </c>
      <c r="F847" s="1">
        <v>870</v>
      </c>
      <c r="G847" s="1" t="s">
        <v>15</v>
      </c>
      <c r="H847" s="1" t="s">
        <v>44</v>
      </c>
      <c r="I847" s="1" t="s">
        <v>27</v>
      </c>
      <c r="J847" s="1" t="s">
        <v>28</v>
      </c>
      <c r="K847" s="1">
        <v>300.26</v>
      </c>
    </row>
    <row r="848" spans="1:11" x14ac:dyDescent="0.2">
      <c r="A848" s="2">
        <v>42948</v>
      </c>
      <c r="B848" s="1" t="s">
        <v>162</v>
      </c>
      <c r="C848" s="1" t="s">
        <v>39</v>
      </c>
      <c r="D848" s="1" t="s">
        <v>70</v>
      </c>
      <c r="E848" s="1" t="s">
        <v>43</v>
      </c>
      <c r="F848" s="1">
        <v>870</v>
      </c>
      <c r="G848" s="1" t="s">
        <v>15</v>
      </c>
      <c r="H848" s="1" t="s">
        <v>44</v>
      </c>
      <c r="I848" s="1" t="s">
        <v>19</v>
      </c>
      <c r="J848" s="1" t="s">
        <v>20</v>
      </c>
      <c r="K848" s="1">
        <v>647.31000000000017</v>
      </c>
    </row>
    <row r="849" spans="1:11" x14ac:dyDescent="0.2">
      <c r="A849" s="2">
        <v>42948</v>
      </c>
      <c r="B849" s="1" t="s">
        <v>162</v>
      </c>
      <c r="C849" s="1" t="s">
        <v>39</v>
      </c>
      <c r="D849" s="1" t="s">
        <v>70</v>
      </c>
      <c r="E849" s="1" t="s">
        <v>43</v>
      </c>
      <c r="F849" s="1">
        <v>870</v>
      </c>
      <c r="G849" s="1" t="s">
        <v>15</v>
      </c>
      <c r="H849" s="1" t="s">
        <v>44</v>
      </c>
      <c r="I849" s="1" t="s">
        <v>35</v>
      </c>
      <c r="J849" s="1" t="s">
        <v>36</v>
      </c>
      <c r="K849" s="1">
        <v>858.9</v>
      </c>
    </row>
    <row r="850" spans="1:11" x14ac:dyDescent="0.2">
      <c r="A850" s="2">
        <v>42948</v>
      </c>
      <c r="B850" s="1" t="s">
        <v>162</v>
      </c>
      <c r="C850" s="1" t="s">
        <v>39</v>
      </c>
      <c r="D850" s="1" t="s">
        <v>70</v>
      </c>
      <c r="E850" s="1" t="s">
        <v>43</v>
      </c>
      <c r="F850" s="1">
        <v>870</v>
      </c>
      <c r="G850" s="1" t="s">
        <v>15</v>
      </c>
      <c r="H850" s="1" t="s">
        <v>44</v>
      </c>
      <c r="I850" s="1" t="s">
        <v>21</v>
      </c>
      <c r="J850" s="1" t="s">
        <v>22</v>
      </c>
      <c r="K850" s="1">
        <v>1124.42</v>
      </c>
    </row>
    <row r="851" spans="1:11" x14ac:dyDescent="0.2">
      <c r="A851" s="2">
        <v>42948</v>
      </c>
      <c r="B851" s="1" t="s">
        <v>162</v>
      </c>
      <c r="C851" s="1" t="s">
        <v>39</v>
      </c>
      <c r="D851" s="1" t="s">
        <v>70</v>
      </c>
      <c r="E851" s="1" t="s">
        <v>43</v>
      </c>
      <c r="F851" s="1">
        <v>870</v>
      </c>
      <c r="G851" s="1" t="s">
        <v>15</v>
      </c>
      <c r="H851" s="1" t="s">
        <v>44</v>
      </c>
      <c r="I851" s="1" t="s">
        <v>35</v>
      </c>
      <c r="J851" s="1" t="s">
        <v>36</v>
      </c>
      <c r="K851" s="1">
        <v>1666.6100000000001</v>
      </c>
    </row>
    <row r="852" spans="1:11" x14ac:dyDescent="0.2">
      <c r="A852" s="2">
        <v>42948</v>
      </c>
      <c r="B852" s="1" t="s">
        <v>162</v>
      </c>
      <c r="C852" s="1" t="s">
        <v>39</v>
      </c>
      <c r="D852" s="1" t="s">
        <v>70</v>
      </c>
      <c r="E852" s="1" t="s">
        <v>43</v>
      </c>
      <c r="F852" s="1">
        <v>870</v>
      </c>
      <c r="G852" s="1" t="s">
        <v>15</v>
      </c>
      <c r="H852" s="1" t="s">
        <v>44</v>
      </c>
      <c r="I852" s="1" t="s">
        <v>21</v>
      </c>
      <c r="J852" s="1" t="s">
        <v>22</v>
      </c>
      <c r="K852" s="1">
        <v>1574.3799999999999</v>
      </c>
    </row>
    <row r="853" spans="1:11" x14ac:dyDescent="0.2">
      <c r="A853" s="2">
        <v>42948</v>
      </c>
      <c r="B853" s="1" t="s">
        <v>162</v>
      </c>
      <c r="C853" s="1" t="s">
        <v>12</v>
      </c>
      <c r="D853" s="1" t="s">
        <v>71</v>
      </c>
      <c r="E853" s="1" t="s">
        <v>14</v>
      </c>
      <c r="F853" s="1">
        <v>2560</v>
      </c>
      <c r="G853" s="1" t="s">
        <v>15</v>
      </c>
      <c r="H853" s="1" t="s">
        <v>72</v>
      </c>
      <c r="I853" s="1" t="s">
        <v>17</v>
      </c>
      <c r="J853" s="1" t="s">
        <v>18</v>
      </c>
      <c r="K853" s="1">
        <v>41.97</v>
      </c>
    </row>
    <row r="854" spans="1:11" x14ac:dyDescent="0.2">
      <c r="A854" s="2">
        <v>42948</v>
      </c>
      <c r="B854" s="1" t="s">
        <v>162</v>
      </c>
      <c r="C854" s="1" t="s">
        <v>12</v>
      </c>
      <c r="D854" s="1" t="s">
        <v>71</v>
      </c>
      <c r="E854" s="1" t="s">
        <v>14</v>
      </c>
      <c r="F854" s="1">
        <v>2560</v>
      </c>
      <c r="G854" s="1" t="s">
        <v>15</v>
      </c>
      <c r="H854" s="1" t="s">
        <v>72</v>
      </c>
      <c r="I854" s="1" t="s">
        <v>19</v>
      </c>
      <c r="J854" s="1" t="s">
        <v>20</v>
      </c>
      <c r="K854" s="1">
        <v>22.25</v>
      </c>
    </row>
    <row r="855" spans="1:11" x14ac:dyDescent="0.2">
      <c r="A855" s="2">
        <v>42948</v>
      </c>
      <c r="B855" s="1" t="s">
        <v>162</v>
      </c>
      <c r="C855" s="1" t="s">
        <v>12</v>
      </c>
      <c r="D855" s="1" t="s">
        <v>71</v>
      </c>
      <c r="E855" s="1" t="s">
        <v>14</v>
      </c>
      <c r="F855" s="1">
        <v>2560</v>
      </c>
      <c r="G855" s="1" t="s">
        <v>15</v>
      </c>
      <c r="H855" s="1" t="s">
        <v>72</v>
      </c>
      <c r="I855" s="1" t="s">
        <v>23</v>
      </c>
      <c r="J855" s="1" t="s">
        <v>24</v>
      </c>
      <c r="K855" s="1">
        <v>16.5</v>
      </c>
    </row>
    <row r="856" spans="1:11" x14ac:dyDescent="0.2">
      <c r="A856" s="2">
        <v>42948</v>
      </c>
      <c r="B856" s="1" t="s">
        <v>162</v>
      </c>
      <c r="C856" s="1" t="s">
        <v>12</v>
      </c>
      <c r="D856" s="1" t="s">
        <v>71</v>
      </c>
      <c r="E856" s="1" t="s">
        <v>14</v>
      </c>
      <c r="F856" s="1">
        <v>2560</v>
      </c>
      <c r="G856" s="1" t="s">
        <v>15</v>
      </c>
      <c r="H856" s="1" t="s">
        <v>72</v>
      </c>
      <c r="I856" s="1" t="s">
        <v>19</v>
      </c>
      <c r="J856" s="1" t="s">
        <v>20</v>
      </c>
      <c r="K856" s="1">
        <v>5</v>
      </c>
    </row>
    <row r="857" spans="1:11" x14ac:dyDescent="0.2">
      <c r="A857" s="2">
        <v>42948</v>
      </c>
      <c r="B857" s="1" t="s">
        <v>162</v>
      </c>
      <c r="C857" s="1" t="s">
        <v>12</v>
      </c>
      <c r="D857" s="1" t="s">
        <v>71</v>
      </c>
      <c r="E857" s="1" t="s">
        <v>14</v>
      </c>
      <c r="F857" s="1">
        <v>2560</v>
      </c>
      <c r="G857" s="1" t="s">
        <v>15</v>
      </c>
      <c r="H857" s="1" t="s">
        <v>72</v>
      </c>
      <c r="I857" s="1" t="s">
        <v>19</v>
      </c>
      <c r="J857" s="1" t="s">
        <v>20</v>
      </c>
      <c r="K857" s="1">
        <v>2</v>
      </c>
    </row>
    <row r="858" spans="1:11" x14ac:dyDescent="0.2">
      <c r="A858" s="2">
        <v>42948</v>
      </c>
      <c r="B858" s="1" t="s">
        <v>162</v>
      </c>
      <c r="C858" s="1" t="s">
        <v>12</v>
      </c>
      <c r="D858" s="1" t="s">
        <v>71</v>
      </c>
      <c r="E858" s="1" t="s">
        <v>14</v>
      </c>
      <c r="F858" s="1">
        <v>2560</v>
      </c>
      <c r="G858" s="1" t="s">
        <v>15</v>
      </c>
      <c r="H858" s="1" t="s">
        <v>72</v>
      </c>
      <c r="I858" s="1" t="s">
        <v>21</v>
      </c>
      <c r="J858" s="1" t="s">
        <v>22</v>
      </c>
      <c r="K858" s="1">
        <v>0</v>
      </c>
    </row>
    <row r="859" spans="1:11" x14ac:dyDescent="0.2">
      <c r="A859" s="2">
        <v>42948</v>
      </c>
      <c r="B859" s="1" t="s">
        <v>162</v>
      </c>
      <c r="C859" s="1" t="s">
        <v>12</v>
      </c>
      <c r="D859" s="1" t="s">
        <v>71</v>
      </c>
      <c r="E859" s="1" t="s">
        <v>14</v>
      </c>
      <c r="F859" s="1">
        <v>2560</v>
      </c>
      <c r="G859" s="1" t="s">
        <v>15</v>
      </c>
      <c r="H859" s="1" t="s">
        <v>72</v>
      </c>
      <c r="I859" s="1" t="s">
        <v>23</v>
      </c>
      <c r="J859" s="1" t="s">
        <v>24</v>
      </c>
      <c r="K859" s="1">
        <v>21.5</v>
      </c>
    </row>
    <row r="860" spans="1:11" x14ac:dyDescent="0.2">
      <c r="A860" s="2">
        <v>42948</v>
      </c>
      <c r="B860" s="1" t="s">
        <v>162</v>
      </c>
      <c r="C860" s="1" t="s">
        <v>12</v>
      </c>
      <c r="D860" s="1" t="s">
        <v>71</v>
      </c>
      <c r="E860" s="1" t="s">
        <v>14</v>
      </c>
      <c r="F860" s="1">
        <v>2560</v>
      </c>
      <c r="G860" s="1" t="s">
        <v>15</v>
      </c>
      <c r="H860" s="1" t="s">
        <v>72</v>
      </c>
      <c r="I860" s="1" t="s">
        <v>19</v>
      </c>
      <c r="J860" s="1" t="s">
        <v>20</v>
      </c>
      <c r="K860" s="1">
        <v>7</v>
      </c>
    </row>
    <row r="861" spans="1:11" x14ac:dyDescent="0.2">
      <c r="A861" s="2">
        <v>42948</v>
      </c>
      <c r="B861" s="1" t="s">
        <v>162</v>
      </c>
      <c r="C861" s="1" t="s">
        <v>12</v>
      </c>
      <c r="D861" s="1" t="s">
        <v>71</v>
      </c>
      <c r="E861" s="1" t="s">
        <v>14</v>
      </c>
      <c r="F861" s="1">
        <v>2560</v>
      </c>
      <c r="G861" s="1" t="s">
        <v>15</v>
      </c>
      <c r="H861" s="1" t="s">
        <v>72</v>
      </c>
      <c r="I861" s="1" t="s">
        <v>25</v>
      </c>
      <c r="J861" s="1" t="s">
        <v>26</v>
      </c>
      <c r="K861" s="1">
        <v>6.99</v>
      </c>
    </row>
    <row r="862" spans="1:11" x14ac:dyDescent="0.2">
      <c r="A862" s="2">
        <v>42948</v>
      </c>
      <c r="B862" s="1" t="s">
        <v>162</v>
      </c>
      <c r="C862" s="1" t="s">
        <v>12</v>
      </c>
      <c r="D862" s="1" t="s">
        <v>71</v>
      </c>
      <c r="E862" s="1" t="s">
        <v>14</v>
      </c>
      <c r="F862" s="1">
        <v>2560</v>
      </c>
      <c r="G862" s="1" t="s">
        <v>15</v>
      </c>
      <c r="H862" s="1" t="s">
        <v>72</v>
      </c>
      <c r="I862" s="1" t="s">
        <v>29</v>
      </c>
      <c r="J862" s="1" t="s">
        <v>30</v>
      </c>
      <c r="K862" s="1">
        <v>83.18</v>
      </c>
    </row>
    <row r="863" spans="1:11" x14ac:dyDescent="0.2">
      <c r="A863" s="2">
        <v>42948</v>
      </c>
      <c r="B863" s="1" t="s">
        <v>162</v>
      </c>
      <c r="C863" s="1" t="s">
        <v>12</v>
      </c>
      <c r="D863" s="1" t="s">
        <v>71</v>
      </c>
      <c r="E863" s="1" t="s">
        <v>14</v>
      </c>
      <c r="F863" s="1">
        <v>2560</v>
      </c>
      <c r="G863" s="1" t="s">
        <v>15</v>
      </c>
      <c r="H863" s="1" t="s">
        <v>72</v>
      </c>
      <c r="I863" s="1" t="s">
        <v>31</v>
      </c>
      <c r="J863" s="1" t="s">
        <v>32</v>
      </c>
      <c r="K863" s="1">
        <v>8.99</v>
      </c>
    </row>
    <row r="864" spans="1:11" x14ac:dyDescent="0.2">
      <c r="A864" s="2">
        <v>42948</v>
      </c>
      <c r="B864" s="1" t="s">
        <v>162</v>
      </c>
      <c r="C864" s="1" t="s">
        <v>12</v>
      </c>
      <c r="D864" s="1" t="s">
        <v>71</v>
      </c>
      <c r="E864" s="1" t="s">
        <v>14</v>
      </c>
      <c r="F864" s="1">
        <v>2560</v>
      </c>
      <c r="G864" s="1" t="s">
        <v>15</v>
      </c>
      <c r="H864" s="1" t="s">
        <v>72</v>
      </c>
      <c r="I864" s="1" t="s">
        <v>21</v>
      </c>
      <c r="J864" s="1" t="s">
        <v>22</v>
      </c>
      <c r="K864" s="1">
        <v>20.5</v>
      </c>
    </row>
    <row r="865" spans="1:11" x14ac:dyDescent="0.2">
      <c r="A865" s="2">
        <v>42948</v>
      </c>
      <c r="B865" s="1" t="s">
        <v>162</v>
      </c>
      <c r="C865" s="1" t="s">
        <v>12</v>
      </c>
      <c r="D865" s="1" t="s">
        <v>71</v>
      </c>
      <c r="E865" s="1" t="s">
        <v>14</v>
      </c>
      <c r="F865" s="1">
        <v>2560</v>
      </c>
      <c r="G865" s="1" t="s">
        <v>15</v>
      </c>
      <c r="H865" s="1" t="s">
        <v>72</v>
      </c>
      <c r="I865" s="1" t="s">
        <v>31</v>
      </c>
      <c r="J865" s="1" t="s">
        <v>32</v>
      </c>
      <c r="K865" s="1">
        <v>9.99</v>
      </c>
    </row>
    <row r="866" spans="1:11" x14ac:dyDescent="0.2">
      <c r="A866" s="2">
        <v>42948</v>
      </c>
      <c r="B866" s="1" t="s">
        <v>162</v>
      </c>
      <c r="C866" s="1" t="s">
        <v>12</v>
      </c>
      <c r="D866" s="1" t="s">
        <v>71</v>
      </c>
      <c r="E866" s="1" t="s">
        <v>14</v>
      </c>
      <c r="F866" s="1">
        <v>2560</v>
      </c>
      <c r="G866" s="1" t="s">
        <v>15</v>
      </c>
      <c r="H866" s="1" t="s">
        <v>72</v>
      </c>
      <c r="I866" s="1" t="s">
        <v>25</v>
      </c>
      <c r="J866" s="1" t="s">
        <v>26</v>
      </c>
      <c r="K866" s="1">
        <v>12.98</v>
      </c>
    </row>
    <row r="867" spans="1:11" x14ac:dyDescent="0.2">
      <c r="A867" s="2">
        <v>42948</v>
      </c>
      <c r="B867" s="1" t="s">
        <v>162</v>
      </c>
      <c r="C867" s="1" t="s">
        <v>12</v>
      </c>
      <c r="D867" s="1" t="s">
        <v>71</v>
      </c>
      <c r="E867" s="1" t="s">
        <v>14</v>
      </c>
      <c r="F867" s="1">
        <v>2560</v>
      </c>
      <c r="G867" s="1" t="s">
        <v>15</v>
      </c>
      <c r="H867" s="1" t="s">
        <v>72</v>
      </c>
      <c r="I867" s="1" t="s">
        <v>21</v>
      </c>
      <c r="J867" s="1" t="s">
        <v>22</v>
      </c>
      <c r="K867" s="1">
        <v>19.98</v>
      </c>
    </row>
    <row r="868" spans="1:11" x14ac:dyDescent="0.2">
      <c r="A868" s="2">
        <v>42948</v>
      </c>
      <c r="B868" s="1" t="s">
        <v>162</v>
      </c>
      <c r="C868" s="1" t="s">
        <v>12</v>
      </c>
      <c r="D868" s="1" t="s">
        <v>71</v>
      </c>
      <c r="E868" s="1" t="s">
        <v>14</v>
      </c>
      <c r="F868" s="1">
        <v>2560</v>
      </c>
      <c r="G868" s="1" t="s">
        <v>15</v>
      </c>
      <c r="H868" s="1" t="s">
        <v>72</v>
      </c>
      <c r="I868" s="1" t="s">
        <v>19</v>
      </c>
      <c r="J868" s="1" t="s">
        <v>20</v>
      </c>
      <c r="K868" s="1">
        <v>33.979999999999997</v>
      </c>
    </row>
    <row r="869" spans="1:11" x14ac:dyDescent="0.2">
      <c r="A869" s="2">
        <v>42948</v>
      </c>
      <c r="B869" s="1" t="s">
        <v>162</v>
      </c>
      <c r="C869" s="1" t="s">
        <v>12</v>
      </c>
      <c r="D869" s="1" t="s">
        <v>71</v>
      </c>
      <c r="E869" s="1" t="s">
        <v>14</v>
      </c>
      <c r="F869" s="1">
        <v>2560</v>
      </c>
      <c r="G869" s="1" t="s">
        <v>15</v>
      </c>
      <c r="H869" s="1" t="s">
        <v>72</v>
      </c>
      <c r="I869" s="1" t="s">
        <v>23</v>
      </c>
      <c r="J869" s="1" t="s">
        <v>24</v>
      </c>
      <c r="K869" s="1">
        <v>33.97</v>
      </c>
    </row>
    <row r="870" spans="1:11" x14ac:dyDescent="0.2">
      <c r="A870" s="2">
        <v>42948</v>
      </c>
      <c r="B870" s="1" t="s">
        <v>162</v>
      </c>
      <c r="C870" s="1" t="s">
        <v>12</v>
      </c>
      <c r="D870" s="1" t="s">
        <v>71</v>
      </c>
      <c r="E870" s="1" t="s">
        <v>14</v>
      </c>
      <c r="F870" s="1">
        <v>2560</v>
      </c>
      <c r="G870" s="1" t="s">
        <v>15</v>
      </c>
      <c r="H870" s="1" t="s">
        <v>72</v>
      </c>
      <c r="I870" s="1" t="s">
        <v>19</v>
      </c>
      <c r="J870" s="1" t="s">
        <v>20</v>
      </c>
      <c r="K870" s="1">
        <v>63.92</v>
      </c>
    </row>
    <row r="871" spans="1:11" x14ac:dyDescent="0.2">
      <c r="A871" s="2">
        <v>42948</v>
      </c>
      <c r="B871" s="1" t="s">
        <v>162</v>
      </c>
      <c r="C871" s="1" t="s">
        <v>12</v>
      </c>
      <c r="D871" s="1" t="s">
        <v>71</v>
      </c>
      <c r="E871" s="1" t="s">
        <v>14</v>
      </c>
      <c r="F871" s="1">
        <v>2560</v>
      </c>
      <c r="G871" s="1" t="s">
        <v>15</v>
      </c>
      <c r="H871" s="1" t="s">
        <v>72</v>
      </c>
      <c r="I871" s="1" t="s">
        <v>35</v>
      </c>
      <c r="J871" s="1" t="s">
        <v>36</v>
      </c>
      <c r="K871" s="1">
        <v>77.94</v>
      </c>
    </row>
    <row r="872" spans="1:11" x14ac:dyDescent="0.2">
      <c r="A872" s="2">
        <v>42948</v>
      </c>
      <c r="B872" s="1" t="s">
        <v>162</v>
      </c>
      <c r="C872" s="1" t="s">
        <v>12</v>
      </c>
      <c r="D872" s="1" t="s">
        <v>71</v>
      </c>
      <c r="E872" s="1" t="s">
        <v>14</v>
      </c>
      <c r="F872" s="1">
        <v>2560</v>
      </c>
      <c r="G872" s="1" t="s">
        <v>15</v>
      </c>
      <c r="H872" s="1" t="s">
        <v>72</v>
      </c>
      <c r="I872" s="1" t="s">
        <v>33</v>
      </c>
      <c r="J872" s="1" t="s">
        <v>34</v>
      </c>
      <c r="K872" s="1">
        <v>127.72999999999999</v>
      </c>
    </row>
    <row r="873" spans="1:11" x14ac:dyDescent="0.2">
      <c r="A873" s="2">
        <v>42948</v>
      </c>
      <c r="B873" s="1" t="s">
        <v>162</v>
      </c>
      <c r="C873" s="1" t="s">
        <v>12</v>
      </c>
      <c r="D873" s="1" t="s">
        <v>71</v>
      </c>
      <c r="E873" s="1" t="s">
        <v>14</v>
      </c>
      <c r="F873" s="1">
        <v>2560</v>
      </c>
      <c r="G873" s="1" t="s">
        <v>15</v>
      </c>
      <c r="H873" s="1" t="s">
        <v>72</v>
      </c>
      <c r="I873" s="1" t="s">
        <v>25</v>
      </c>
      <c r="J873" s="1" t="s">
        <v>26</v>
      </c>
      <c r="K873" s="1">
        <v>65.930000000000007</v>
      </c>
    </row>
    <row r="874" spans="1:11" x14ac:dyDescent="0.2">
      <c r="A874" s="2">
        <v>42948</v>
      </c>
      <c r="B874" s="1" t="s">
        <v>162</v>
      </c>
      <c r="C874" s="1" t="s">
        <v>12</v>
      </c>
      <c r="D874" s="1" t="s">
        <v>71</v>
      </c>
      <c r="E874" s="1" t="s">
        <v>14</v>
      </c>
      <c r="F874" s="1">
        <v>2560</v>
      </c>
      <c r="G874" s="1" t="s">
        <v>15</v>
      </c>
      <c r="H874" s="1" t="s">
        <v>72</v>
      </c>
      <c r="I874" s="1" t="s">
        <v>19</v>
      </c>
      <c r="J874" s="1" t="s">
        <v>20</v>
      </c>
      <c r="K874" s="1">
        <v>65.89</v>
      </c>
    </row>
    <row r="875" spans="1:11" x14ac:dyDescent="0.2">
      <c r="A875" s="2">
        <v>42948</v>
      </c>
      <c r="B875" s="1" t="s">
        <v>162</v>
      </c>
      <c r="C875" s="1" t="s">
        <v>12</v>
      </c>
      <c r="D875" s="1" t="s">
        <v>71</v>
      </c>
      <c r="E875" s="1" t="s">
        <v>14</v>
      </c>
      <c r="F875" s="1">
        <v>2560</v>
      </c>
      <c r="G875" s="1" t="s">
        <v>15</v>
      </c>
      <c r="H875" s="1" t="s">
        <v>72</v>
      </c>
      <c r="I875" s="1" t="s">
        <v>25</v>
      </c>
      <c r="J875" s="1" t="s">
        <v>26</v>
      </c>
      <c r="K875" s="1">
        <v>113.75999999999999</v>
      </c>
    </row>
    <row r="876" spans="1:11" x14ac:dyDescent="0.2">
      <c r="A876" s="2">
        <v>42948</v>
      </c>
      <c r="B876" s="1" t="s">
        <v>162</v>
      </c>
      <c r="C876" s="1" t="s">
        <v>12</v>
      </c>
      <c r="D876" s="1" t="s">
        <v>71</v>
      </c>
      <c r="E876" s="1" t="s">
        <v>14</v>
      </c>
      <c r="F876" s="1">
        <v>2560</v>
      </c>
      <c r="G876" s="1" t="s">
        <v>15</v>
      </c>
      <c r="H876" s="1" t="s">
        <v>72</v>
      </c>
      <c r="I876" s="1" t="s">
        <v>33</v>
      </c>
      <c r="J876" s="1" t="s">
        <v>34</v>
      </c>
      <c r="K876" s="1">
        <v>191.65</v>
      </c>
    </row>
    <row r="877" spans="1:11" x14ac:dyDescent="0.2">
      <c r="A877" s="2">
        <v>42948</v>
      </c>
      <c r="B877" s="1" t="s">
        <v>162</v>
      </c>
      <c r="C877" s="1" t="s">
        <v>12</v>
      </c>
      <c r="D877" s="1" t="s">
        <v>71</v>
      </c>
      <c r="E877" s="1" t="s">
        <v>14</v>
      </c>
      <c r="F877" s="1">
        <v>2560</v>
      </c>
      <c r="G877" s="1" t="s">
        <v>15</v>
      </c>
      <c r="H877" s="1" t="s">
        <v>72</v>
      </c>
      <c r="I877" s="1" t="s">
        <v>31</v>
      </c>
      <c r="J877" s="1" t="s">
        <v>32</v>
      </c>
      <c r="K877" s="1">
        <v>76.88</v>
      </c>
    </row>
    <row r="878" spans="1:11" x14ac:dyDescent="0.2">
      <c r="A878" s="2">
        <v>42948</v>
      </c>
      <c r="B878" s="1" t="s">
        <v>162</v>
      </c>
      <c r="C878" s="1" t="s">
        <v>12</v>
      </c>
      <c r="D878" s="1" t="s">
        <v>71</v>
      </c>
      <c r="E878" s="1" t="s">
        <v>14</v>
      </c>
      <c r="F878" s="1">
        <v>2560</v>
      </c>
      <c r="G878" s="1" t="s">
        <v>15</v>
      </c>
      <c r="H878" s="1" t="s">
        <v>72</v>
      </c>
      <c r="I878" s="1" t="s">
        <v>21</v>
      </c>
      <c r="J878" s="1" t="s">
        <v>22</v>
      </c>
      <c r="K878" s="1">
        <v>109.89</v>
      </c>
    </row>
    <row r="879" spans="1:11" x14ac:dyDescent="0.2">
      <c r="A879" s="2">
        <v>42948</v>
      </c>
      <c r="B879" s="1" t="s">
        <v>162</v>
      </c>
      <c r="C879" s="1" t="s">
        <v>12</v>
      </c>
      <c r="D879" s="1" t="s">
        <v>71</v>
      </c>
      <c r="E879" s="1" t="s">
        <v>14</v>
      </c>
      <c r="F879" s="1">
        <v>2560</v>
      </c>
      <c r="G879" s="1" t="s">
        <v>15</v>
      </c>
      <c r="H879" s="1" t="s">
        <v>72</v>
      </c>
      <c r="I879" s="1" t="s">
        <v>29</v>
      </c>
      <c r="J879" s="1" t="s">
        <v>30</v>
      </c>
      <c r="K879" s="1">
        <v>134.18</v>
      </c>
    </row>
    <row r="880" spans="1:11" x14ac:dyDescent="0.2">
      <c r="A880" s="2">
        <v>42948</v>
      </c>
      <c r="B880" s="1" t="s">
        <v>162</v>
      </c>
      <c r="C880" s="1" t="s">
        <v>12</v>
      </c>
      <c r="D880" s="1" t="s">
        <v>71</v>
      </c>
      <c r="E880" s="1" t="s">
        <v>14</v>
      </c>
      <c r="F880" s="1">
        <v>2560</v>
      </c>
      <c r="G880" s="1" t="s">
        <v>15</v>
      </c>
      <c r="H880" s="1" t="s">
        <v>72</v>
      </c>
      <c r="I880" s="1" t="s">
        <v>25</v>
      </c>
      <c r="J880" s="1" t="s">
        <v>26</v>
      </c>
      <c r="K880" s="1">
        <v>170.28</v>
      </c>
    </row>
    <row r="881" spans="1:11" x14ac:dyDescent="0.2">
      <c r="A881" s="2">
        <v>42948</v>
      </c>
      <c r="B881" s="1" t="s">
        <v>162</v>
      </c>
      <c r="C881" s="1" t="s">
        <v>12</v>
      </c>
      <c r="D881" s="1" t="s">
        <v>71</v>
      </c>
      <c r="E881" s="1" t="s">
        <v>14</v>
      </c>
      <c r="F881" s="1">
        <v>2560</v>
      </c>
      <c r="G881" s="1" t="s">
        <v>15</v>
      </c>
      <c r="H881" s="1" t="s">
        <v>72</v>
      </c>
      <c r="I881" s="1" t="s">
        <v>17</v>
      </c>
      <c r="J881" s="1" t="s">
        <v>18</v>
      </c>
      <c r="K881" s="1">
        <v>122.72999999999999</v>
      </c>
    </row>
    <row r="882" spans="1:11" x14ac:dyDescent="0.2">
      <c r="A882" s="2">
        <v>42948</v>
      </c>
      <c r="B882" s="1" t="s">
        <v>162</v>
      </c>
      <c r="C882" s="1" t="s">
        <v>12</v>
      </c>
      <c r="D882" s="1" t="s">
        <v>71</v>
      </c>
      <c r="E882" s="1" t="s">
        <v>14</v>
      </c>
      <c r="F882" s="1">
        <v>2560</v>
      </c>
      <c r="G882" s="1" t="s">
        <v>15</v>
      </c>
      <c r="H882" s="1" t="s">
        <v>72</v>
      </c>
      <c r="I882" s="1" t="s">
        <v>35</v>
      </c>
      <c r="J882" s="1" t="s">
        <v>36</v>
      </c>
      <c r="K882" s="1">
        <v>145.80000000000001</v>
      </c>
    </row>
    <row r="883" spans="1:11" x14ac:dyDescent="0.2">
      <c r="A883" s="2">
        <v>42948</v>
      </c>
      <c r="B883" s="1" t="s">
        <v>162</v>
      </c>
      <c r="C883" s="1" t="s">
        <v>12</v>
      </c>
      <c r="D883" s="1" t="s">
        <v>71</v>
      </c>
      <c r="E883" s="1" t="s">
        <v>14</v>
      </c>
      <c r="F883" s="1">
        <v>2560</v>
      </c>
      <c r="G883" s="1" t="s">
        <v>15</v>
      </c>
      <c r="H883" s="1" t="s">
        <v>72</v>
      </c>
      <c r="I883" s="1" t="s">
        <v>25</v>
      </c>
      <c r="J883" s="1" t="s">
        <v>26</v>
      </c>
      <c r="K883" s="1">
        <v>127.82</v>
      </c>
    </row>
    <row r="884" spans="1:11" x14ac:dyDescent="0.2">
      <c r="A884" s="2">
        <v>42948</v>
      </c>
      <c r="B884" s="1" t="s">
        <v>162</v>
      </c>
      <c r="C884" s="1" t="s">
        <v>12</v>
      </c>
      <c r="D884" s="1" t="s">
        <v>71</v>
      </c>
      <c r="E884" s="1" t="s">
        <v>14</v>
      </c>
      <c r="F884" s="1">
        <v>2560</v>
      </c>
      <c r="G884" s="1" t="s">
        <v>15</v>
      </c>
      <c r="H884" s="1" t="s">
        <v>72</v>
      </c>
      <c r="I884" s="1" t="s">
        <v>25</v>
      </c>
      <c r="J884" s="1" t="s">
        <v>26</v>
      </c>
      <c r="K884" s="1">
        <v>315.51000000000005</v>
      </c>
    </row>
    <row r="885" spans="1:11" x14ac:dyDescent="0.2">
      <c r="A885" s="2">
        <v>42948</v>
      </c>
      <c r="B885" s="1" t="s">
        <v>162</v>
      </c>
      <c r="C885" s="1" t="s">
        <v>12</v>
      </c>
      <c r="D885" s="1" t="s">
        <v>71</v>
      </c>
      <c r="E885" s="1" t="s">
        <v>14</v>
      </c>
      <c r="F885" s="1">
        <v>2560</v>
      </c>
      <c r="G885" s="1" t="s">
        <v>15</v>
      </c>
      <c r="H885" s="1" t="s">
        <v>72</v>
      </c>
      <c r="I885" s="1" t="s">
        <v>21</v>
      </c>
      <c r="J885" s="1" t="s">
        <v>22</v>
      </c>
      <c r="K885" s="1">
        <v>124.89000000000001</v>
      </c>
    </row>
    <row r="886" spans="1:11" x14ac:dyDescent="0.2">
      <c r="A886" s="2">
        <v>42948</v>
      </c>
      <c r="B886" s="1" t="s">
        <v>162</v>
      </c>
      <c r="C886" s="1" t="s">
        <v>12</v>
      </c>
      <c r="D886" s="1" t="s">
        <v>71</v>
      </c>
      <c r="E886" s="1" t="s">
        <v>14</v>
      </c>
      <c r="F886" s="1">
        <v>2560</v>
      </c>
      <c r="G886" s="1" t="s">
        <v>15</v>
      </c>
      <c r="H886" s="1" t="s">
        <v>72</v>
      </c>
      <c r="I886" s="1" t="s">
        <v>25</v>
      </c>
      <c r="J886" s="1" t="s">
        <v>26</v>
      </c>
      <c r="K886" s="1">
        <v>163.81</v>
      </c>
    </row>
    <row r="887" spans="1:11" x14ac:dyDescent="0.2">
      <c r="A887" s="2">
        <v>42948</v>
      </c>
      <c r="B887" s="1" t="s">
        <v>162</v>
      </c>
      <c r="C887" s="1" t="s">
        <v>12</v>
      </c>
      <c r="D887" s="1" t="s">
        <v>71</v>
      </c>
      <c r="E887" s="1" t="s">
        <v>14</v>
      </c>
      <c r="F887" s="1">
        <v>2560</v>
      </c>
      <c r="G887" s="1" t="s">
        <v>15</v>
      </c>
      <c r="H887" s="1" t="s">
        <v>72</v>
      </c>
      <c r="I887" s="1" t="s">
        <v>23</v>
      </c>
      <c r="J887" s="1" t="s">
        <v>24</v>
      </c>
      <c r="K887" s="1">
        <v>293.84000000000003</v>
      </c>
    </row>
    <row r="888" spans="1:11" x14ac:dyDescent="0.2">
      <c r="A888" s="2">
        <v>42948</v>
      </c>
      <c r="B888" s="1" t="s">
        <v>162</v>
      </c>
      <c r="C888" s="1" t="s">
        <v>12</v>
      </c>
      <c r="D888" s="1" t="s">
        <v>71</v>
      </c>
      <c r="E888" s="1" t="s">
        <v>14</v>
      </c>
      <c r="F888" s="1">
        <v>2560</v>
      </c>
      <c r="G888" s="1" t="s">
        <v>15</v>
      </c>
      <c r="H888" s="1" t="s">
        <v>72</v>
      </c>
      <c r="I888" s="1" t="s">
        <v>31</v>
      </c>
      <c r="J888" s="1" t="s">
        <v>32</v>
      </c>
      <c r="K888" s="1">
        <v>238.21</v>
      </c>
    </row>
    <row r="889" spans="1:11" x14ac:dyDescent="0.2">
      <c r="A889" s="2">
        <v>42948</v>
      </c>
      <c r="B889" s="1" t="s">
        <v>162</v>
      </c>
      <c r="C889" s="1" t="s">
        <v>12</v>
      </c>
      <c r="D889" s="1" t="s">
        <v>71</v>
      </c>
      <c r="E889" s="1" t="s">
        <v>14</v>
      </c>
      <c r="F889" s="1">
        <v>2560</v>
      </c>
      <c r="G889" s="1" t="s">
        <v>15</v>
      </c>
      <c r="H889" s="1" t="s">
        <v>72</v>
      </c>
      <c r="I889" s="1" t="s">
        <v>35</v>
      </c>
      <c r="J889" s="1" t="s">
        <v>36</v>
      </c>
      <c r="K889" s="1">
        <v>185.32999999999998</v>
      </c>
    </row>
    <row r="890" spans="1:11" x14ac:dyDescent="0.2">
      <c r="A890" s="2">
        <v>42948</v>
      </c>
      <c r="B890" s="1" t="s">
        <v>162</v>
      </c>
      <c r="C890" s="1" t="s">
        <v>12</v>
      </c>
      <c r="D890" s="1" t="s">
        <v>71</v>
      </c>
      <c r="E890" s="1" t="s">
        <v>14</v>
      </c>
      <c r="F890" s="1">
        <v>2560</v>
      </c>
      <c r="G890" s="1" t="s">
        <v>15</v>
      </c>
      <c r="H890" s="1" t="s">
        <v>72</v>
      </c>
      <c r="I890" s="1" t="s">
        <v>17</v>
      </c>
      <c r="J890" s="1" t="s">
        <v>18</v>
      </c>
      <c r="K890" s="1">
        <v>598.1</v>
      </c>
    </row>
    <row r="891" spans="1:11" x14ac:dyDescent="0.2">
      <c r="A891" s="2">
        <v>42948</v>
      </c>
      <c r="B891" s="1" t="s">
        <v>162</v>
      </c>
      <c r="C891" s="1" t="s">
        <v>12</v>
      </c>
      <c r="D891" s="1" t="s">
        <v>71</v>
      </c>
      <c r="E891" s="1" t="s">
        <v>14</v>
      </c>
      <c r="F891" s="1">
        <v>2560</v>
      </c>
      <c r="G891" s="1" t="s">
        <v>15</v>
      </c>
      <c r="H891" s="1" t="s">
        <v>72</v>
      </c>
      <c r="I891" s="1" t="s">
        <v>23</v>
      </c>
      <c r="J891" s="1" t="s">
        <v>24</v>
      </c>
      <c r="K891" s="1">
        <v>729.09</v>
      </c>
    </row>
    <row r="892" spans="1:11" x14ac:dyDescent="0.2">
      <c r="A892" s="2">
        <v>42948</v>
      </c>
      <c r="B892" s="1" t="s">
        <v>162</v>
      </c>
      <c r="C892" s="1" t="s">
        <v>12</v>
      </c>
      <c r="D892" s="1" t="s">
        <v>71</v>
      </c>
      <c r="E892" s="1" t="s">
        <v>14</v>
      </c>
      <c r="F892" s="1">
        <v>2560</v>
      </c>
      <c r="G892" s="1" t="s">
        <v>15</v>
      </c>
      <c r="H892" s="1" t="s">
        <v>72</v>
      </c>
      <c r="I892" s="1" t="s">
        <v>27</v>
      </c>
      <c r="J892" s="1" t="s">
        <v>28</v>
      </c>
      <c r="K892" s="1">
        <v>534.72</v>
      </c>
    </row>
    <row r="893" spans="1:11" x14ac:dyDescent="0.2">
      <c r="A893" s="2">
        <v>42948</v>
      </c>
      <c r="B893" s="1" t="s">
        <v>162</v>
      </c>
      <c r="C893" s="1" t="s">
        <v>12</v>
      </c>
      <c r="D893" s="1" t="s">
        <v>71</v>
      </c>
      <c r="E893" s="1" t="s">
        <v>14</v>
      </c>
      <c r="F893" s="1">
        <v>2560</v>
      </c>
      <c r="G893" s="1" t="s">
        <v>15</v>
      </c>
      <c r="H893" s="1" t="s">
        <v>72</v>
      </c>
      <c r="I893" s="1" t="s">
        <v>27</v>
      </c>
      <c r="J893" s="1" t="s">
        <v>28</v>
      </c>
      <c r="K893" s="1">
        <v>403.98</v>
      </c>
    </row>
    <row r="894" spans="1:11" x14ac:dyDescent="0.2">
      <c r="A894" s="2">
        <v>42948</v>
      </c>
      <c r="B894" s="1" t="s">
        <v>162</v>
      </c>
      <c r="C894" s="1" t="s">
        <v>12</v>
      </c>
      <c r="D894" s="1" t="s">
        <v>71</v>
      </c>
      <c r="E894" s="1" t="s">
        <v>14</v>
      </c>
      <c r="F894" s="1">
        <v>2560</v>
      </c>
      <c r="G894" s="1" t="s">
        <v>15</v>
      </c>
      <c r="H894" s="1" t="s">
        <v>72</v>
      </c>
      <c r="I894" s="1" t="s">
        <v>17</v>
      </c>
      <c r="J894" s="1" t="s">
        <v>18</v>
      </c>
      <c r="K894" s="1">
        <v>918.01999999999975</v>
      </c>
    </row>
    <row r="895" spans="1:11" x14ac:dyDescent="0.2">
      <c r="A895" s="2">
        <v>42948</v>
      </c>
      <c r="B895" s="1" t="s">
        <v>162</v>
      </c>
      <c r="C895" s="1" t="s">
        <v>12</v>
      </c>
      <c r="D895" s="1" t="s">
        <v>71</v>
      </c>
      <c r="E895" s="1" t="s">
        <v>14</v>
      </c>
      <c r="F895" s="1">
        <v>2560</v>
      </c>
      <c r="G895" s="1" t="s">
        <v>15</v>
      </c>
      <c r="H895" s="1" t="s">
        <v>72</v>
      </c>
      <c r="I895" s="1" t="s">
        <v>31</v>
      </c>
      <c r="J895" s="1" t="s">
        <v>32</v>
      </c>
      <c r="K895" s="1">
        <v>761.5200000000001</v>
      </c>
    </row>
    <row r="896" spans="1:11" x14ac:dyDescent="0.2">
      <c r="A896" s="2">
        <v>42948</v>
      </c>
      <c r="B896" s="1" t="s">
        <v>162</v>
      </c>
      <c r="C896" s="1" t="s">
        <v>12</v>
      </c>
      <c r="D896" s="1" t="s">
        <v>71</v>
      </c>
      <c r="E896" s="1" t="s">
        <v>14</v>
      </c>
      <c r="F896" s="1">
        <v>2560</v>
      </c>
      <c r="G896" s="1" t="s">
        <v>15</v>
      </c>
      <c r="H896" s="1" t="s">
        <v>72</v>
      </c>
      <c r="I896" s="1" t="s">
        <v>23</v>
      </c>
      <c r="J896" s="1" t="s">
        <v>24</v>
      </c>
      <c r="K896" s="1">
        <v>761.66000000000008</v>
      </c>
    </row>
    <row r="897" spans="1:11" x14ac:dyDescent="0.2">
      <c r="A897" s="2">
        <v>42948</v>
      </c>
      <c r="B897" s="1" t="s">
        <v>162</v>
      </c>
      <c r="C897" s="1" t="s">
        <v>12</v>
      </c>
      <c r="D897" s="1" t="s">
        <v>71</v>
      </c>
      <c r="E897" s="1" t="s">
        <v>14</v>
      </c>
      <c r="F897" s="1">
        <v>2560</v>
      </c>
      <c r="G897" s="1" t="s">
        <v>15</v>
      </c>
      <c r="H897" s="1" t="s">
        <v>72</v>
      </c>
      <c r="I897" s="1" t="s">
        <v>35</v>
      </c>
      <c r="J897" s="1" t="s">
        <v>36</v>
      </c>
      <c r="K897" s="1">
        <v>941.62</v>
      </c>
    </row>
    <row r="898" spans="1:11" x14ac:dyDescent="0.2">
      <c r="A898" s="2">
        <v>42948</v>
      </c>
      <c r="B898" s="1" t="s">
        <v>162</v>
      </c>
      <c r="C898" s="1" t="s">
        <v>12</v>
      </c>
      <c r="D898" s="1" t="s">
        <v>71</v>
      </c>
      <c r="E898" s="1" t="s">
        <v>14</v>
      </c>
      <c r="F898" s="1">
        <v>2560</v>
      </c>
      <c r="G898" s="1" t="s">
        <v>15</v>
      </c>
      <c r="H898" s="1" t="s">
        <v>72</v>
      </c>
      <c r="I898" s="1" t="s">
        <v>23</v>
      </c>
      <c r="J898" s="1" t="s">
        <v>24</v>
      </c>
      <c r="K898" s="1">
        <v>921.45999999999992</v>
      </c>
    </row>
    <row r="899" spans="1:11" x14ac:dyDescent="0.2">
      <c r="A899" s="2">
        <v>42948</v>
      </c>
      <c r="B899" s="1" t="s">
        <v>162</v>
      </c>
      <c r="C899" s="1" t="s">
        <v>12</v>
      </c>
      <c r="D899" s="1" t="s">
        <v>71</v>
      </c>
      <c r="E899" s="1" t="s">
        <v>14</v>
      </c>
      <c r="F899" s="1">
        <v>2560</v>
      </c>
      <c r="G899" s="1" t="s">
        <v>15</v>
      </c>
      <c r="H899" s="1" t="s">
        <v>72</v>
      </c>
      <c r="I899" s="1" t="s">
        <v>31</v>
      </c>
      <c r="J899" s="1" t="s">
        <v>32</v>
      </c>
      <c r="K899" s="1">
        <v>903.99</v>
      </c>
    </row>
    <row r="900" spans="1:11" x14ac:dyDescent="0.2">
      <c r="A900" s="2">
        <v>42948</v>
      </c>
      <c r="B900" s="1" t="s">
        <v>162</v>
      </c>
      <c r="C900" s="1" t="s">
        <v>12</v>
      </c>
      <c r="D900" s="1" t="s">
        <v>71</v>
      </c>
      <c r="E900" s="1" t="s">
        <v>14</v>
      </c>
      <c r="F900" s="1">
        <v>2560</v>
      </c>
      <c r="G900" s="1" t="s">
        <v>15</v>
      </c>
      <c r="H900" s="1" t="s">
        <v>72</v>
      </c>
      <c r="I900" s="1" t="s">
        <v>25</v>
      </c>
      <c r="J900" s="1" t="s">
        <v>26</v>
      </c>
      <c r="K900" s="1">
        <v>1212.42</v>
      </c>
    </row>
    <row r="901" spans="1:11" x14ac:dyDescent="0.2">
      <c r="A901" s="2">
        <v>42948</v>
      </c>
      <c r="B901" s="1" t="s">
        <v>162</v>
      </c>
      <c r="C901" s="1" t="s">
        <v>12</v>
      </c>
      <c r="D901" s="1" t="s">
        <v>71</v>
      </c>
      <c r="E901" s="1" t="s">
        <v>14</v>
      </c>
      <c r="F901" s="1">
        <v>2560</v>
      </c>
      <c r="G901" s="1" t="s">
        <v>15</v>
      </c>
      <c r="H901" s="1" t="s">
        <v>72</v>
      </c>
      <c r="I901" s="1" t="s">
        <v>19</v>
      </c>
      <c r="J901" s="1" t="s">
        <v>20</v>
      </c>
      <c r="K901" s="1">
        <v>986.02</v>
      </c>
    </row>
    <row r="902" spans="1:11" x14ac:dyDescent="0.2">
      <c r="A902" s="2">
        <v>42948</v>
      </c>
      <c r="B902" s="1" t="s">
        <v>162</v>
      </c>
      <c r="C902" s="1" t="s">
        <v>12</v>
      </c>
      <c r="D902" s="1" t="s">
        <v>71</v>
      </c>
      <c r="E902" s="1" t="s">
        <v>14</v>
      </c>
      <c r="F902" s="1">
        <v>2560</v>
      </c>
      <c r="G902" s="1" t="s">
        <v>15</v>
      </c>
      <c r="H902" s="1" t="s">
        <v>72</v>
      </c>
      <c r="I902" s="1" t="s">
        <v>29</v>
      </c>
      <c r="J902" s="1" t="s">
        <v>30</v>
      </c>
      <c r="K902" s="1">
        <v>1484.6099999999997</v>
      </c>
    </row>
    <row r="903" spans="1:11" x14ac:dyDescent="0.2">
      <c r="A903" s="2">
        <v>42948</v>
      </c>
      <c r="B903" s="1" t="s">
        <v>162</v>
      </c>
      <c r="C903" s="1" t="s">
        <v>12</v>
      </c>
      <c r="D903" s="1" t="s">
        <v>71</v>
      </c>
      <c r="E903" s="1" t="s">
        <v>14</v>
      </c>
      <c r="F903" s="1">
        <v>2560</v>
      </c>
      <c r="G903" s="1" t="s">
        <v>15</v>
      </c>
      <c r="H903" s="1" t="s">
        <v>72</v>
      </c>
      <c r="I903" s="1" t="s">
        <v>33</v>
      </c>
      <c r="J903" s="1" t="s">
        <v>34</v>
      </c>
      <c r="K903" s="1">
        <v>2485.3600000000006</v>
      </c>
    </row>
    <row r="904" spans="1:11" x14ac:dyDescent="0.2">
      <c r="A904" s="2">
        <v>42948</v>
      </c>
      <c r="B904" s="1" t="s">
        <v>162</v>
      </c>
      <c r="C904" s="1" t="s">
        <v>12</v>
      </c>
      <c r="D904" s="1" t="s">
        <v>71</v>
      </c>
      <c r="E904" s="1" t="s">
        <v>14</v>
      </c>
      <c r="F904" s="1">
        <v>2560</v>
      </c>
      <c r="G904" s="1" t="s">
        <v>15</v>
      </c>
      <c r="H904" s="1" t="s">
        <v>72</v>
      </c>
      <c r="I904" s="1" t="s">
        <v>29</v>
      </c>
      <c r="J904" s="1" t="s">
        <v>30</v>
      </c>
      <c r="K904" s="1">
        <v>1271.2</v>
      </c>
    </row>
    <row r="905" spans="1:11" x14ac:dyDescent="0.2">
      <c r="A905" s="2">
        <v>42948</v>
      </c>
      <c r="B905" s="1" t="s">
        <v>162</v>
      </c>
      <c r="C905" s="1" t="s">
        <v>12</v>
      </c>
      <c r="D905" s="1" t="s">
        <v>71</v>
      </c>
      <c r="E905" s="1" t="s">
        <v>14</v>
      </c>
      <c r="F905" s="1">
        <v>2560</v>
      </c>
      <c r="G905" s="1" t="s">
        <v>15</v>
      </c>
      <c r="H905" s="1" t="s">
        <v>72</v>
      </c>
      <c r="I905" s="1" t="s">
        <v>23</v>
      </c>
      <c r="J905" s="1" t="s">
        <v>24</v>
      </c>
      <c r="K905" s="1">
        <v>1257.97</v>
      </c>
    </row>
    <row r="906" spans="1:11" x14ac:dyDescent="0.2">
      <c r="A906" s="2">
        <v>42948</v>
      </c>
      <c r="B906" s="1" t="s">
        <v>162</v>
      </c>
      <c r="C906" s="1" t="s">
        <v>12</v>
      </c>
      <c r="D906" s="1" t="s">
        <v>71</v>
      </c>
      <c r="E906" s="1" t="s">
        <v>14</v>
      </c>
      <c r="F906" s="1">
        <v>2560</v>
      </c>
      <c r="G906" s="1" t="s">
        <v>15</v>
      </c>
      <c r="H906" s="1" t="s">
        <v>72</v>
      </c>
      <c r="I906" s="1" t="s">
        <v>21</v>
      </c>
      <c r="J906" s="1" t="s">
        <v>22</v>
      </c>
      <c r="K906" s="1">
        <v>1590.76</v>
      </c>
    </row>
    <row r="907" spans="1:11" x14ac:dyDescent="0.2">
      <c r="A907" s="2">
        <v>42948</v>
      </c>
      <c r="B907" s="1" t="s">
        <v>162</v>
      </c>
      <c r="C907" s="1" t="s">
        <v>12</v>
      </c>
      <c r="D907" s="1" t="s">
        <v>71</v>
      </c>
      <c r="E907" s="1" t="s">
        <v>14</v>
      </c>
      <c r="F907" s="1">
        <v>2560</v>
      </c>
      <c r="G907" s="1" t="s">
        <v>15</v>
      </c>
      <c r="H907" s="1" t="s">
        <v>72</v>
      </c>
      <c r="I907" s="1" t="s">
        <v>21</v>
      </c>
      <c r="J907" s="1" t="s">
        <v>22</v>
      </c>
      <c r="K907" s="1">
        <v>2156.38</v>
      </c>
    </row>
    <row r="908" spans="1:11" x14ac:dyDescent="0.2">
      <c r="A908" s="2">
        <v>42948</v>
      </c>
      <c r="B908" s="1" t="s">
        <v>162</v>
      </c>
      <c r="C908" s="1" t="s">
        <v>12</v>
      </c>
      <c r="D908" s="1" t="s">
        <v>71</v>
      </c>
      <c r="E908" s="1" t="s">
        <v>14</v>
      </c>
      <c r="F908" s="1">
        <v>2560</v>
      </c>
      <c r="G908" s="1" t="s">
        <v>15</v>
      </c>
      <c r="H908" s="1" t="s">
        <v>72</v>
      </c>
      <c r="I908" s="1" t="s">
        <v>23</v>
      </c>
      <c r="J908" s="1" t="s">
        <v>24</v>
      </c>
      <c r="K908" s="1">
        <v>2050.27</v>
      </c>
    </row>
    <row r="909" spans="1:11" x14ac:dyDescent="0.2">
      <c r="A909" s="2">
        <v>42948</v>
      </c>
      <c r="B909" s="1" t="s">
        <v>162</v>
      </c>
      <c r="C909" s="1" t="s">
        <v>12</v>
      </c>
      <c r="D909" s="1" t="s">
        <v>71</v>
      </c>
      <c r="E909" s="1" t="s">
        <v>14</v>
      </c>
      <c r="F909" s="1">
        <v>2560</v>
      </c>
      <c r="G909" s="1" t="s">
        <v>15</v>
      </c>
      <c r="H909" s="1" t="s">
        <v>72</v>
      </c>
      <c r="I909" s="1" t="s">
        <v>21</v>
      </c>
      <c r="J909" s="1" t="s">
        <v>22</v>
      </c>
      <c r="K909" s="1">
        <v>3080.4100000000003</v>
      </c>
    </row>
    <row r="910" spans="1:11" x14ac:dyDescent="0.2">
      <c r="A910" s="2">
        <v>42948</v>
      </c>
      <c r="B910" s="1" t="s">
        <v>162</v>
      </c>
      <c r="C910" s="1" t="s">
        <v>12</v>
      </c>
      <c r="D910" s="1" t="s">
        <v>71</v>
      </c>
      <c r="E910" s="1" t="s">
        <v>14</v>
      </c>
      <c r="F910" s="1">
        <v>2560</v>
      </c>
      <c r="G910" s="1" t="s">
        <v>15</v>
      </c>
      <c r="H910" s="1" t="s">
        <v>72</v>
      </c>
      <c r="I910" s="1" t="s">
        <v>19</v>
      </c>
      <c r="J910" s="1" t="s">
        <v>20</v>
      </c>
      <c r="K910" s="1">
        <v>2330.86</v>
      </c>
    </row>
    <row r="911" spans="1:11" x14ac:dyDescent="0.2">
      <c r="A911" s="2">
        <v>42948</v>
      </c>
      <c r="B911" s="1" t="s">
        <v>162</v>
      </c>
      <c r="C911" s="1" t="s">
        <v>12</v>
      </c>
      <c r="D911" s="1" t="s">
        <v>71</v>
      </c>
      <c r="E911" s="1" t="s">
        <v>14</v>
      </c>
      <c r="F911" s="1">
        <v>2560</v>
      </c>
      <c r="G911" s="1" t="s">
        <v>15</v>
      </c>
      <c r="H911" s="1" t="s">
        <v>72</v>
      </c>
      <c r="I911" s="1" t="s">
        <v>17</v>
      </c>
      <c r="J911" s="1" t="s">
        <v>18</v>
      </c>
      <c r="K911" s="1">
        <v>4329.0399999999991</v>
      </c>
    </row>
    <row r="912" spans="1:11" x14ac:dyDescent="0.2">
      <c r="A912" s="2">
        <v>42948</v>
      </c>
      <c r="B912" s="1" t="s">
        <v>162</v>
      </c>
      <c r="C912" s="1" t="s">
        <v>12</v>
      </c>
      <c r="D912" s="1" t="s">
        <v>71</v>
      </c>
      <c r="E912" s="1" t="s">
        <v>14</v>
      </c>
      <c r="F912" s="1">
        <v>2560</v>
      </c>
      <c r="G912" s="1" t="s">
        <v>15</v>
      </c>
      <c r="H912" s="1" t="s">
        <v>72</v>
      </c>
      <c r="I912" s="1" t="s">
        <v>21</v>
      </c>
      <c r="J912" s="1" t="s">
        <v>22</v>
      </c>
      <c r="K912" s="1">
        <v>4624.0000000000009</v>
      </c>
    </row>
    <row r="913" spans="1:11" x14ac:dyDescent="0.2">
      <c r="A913" s="2">
        <v>42948</v>
      </c>
      <c r="B913" s="1" t="s">
        <v>162</v>
      </c>
      <c r="C913" s="1" t="s">
        <v>12</v>
      </c>
      <c r="D913" s="1" t="s">
        <v>71</v>
      </c>
      <c r="E913" s="1" t="s">
        <v>14</v>
      </c>
      <c r="F913" s="1">
        <v>2560</v>
      </c>
      <c r="G913" s="1" t="s">
        <v>15</v>
      </c>
      <c r="H913" s="1" t="s">
        <v>72</v>
      </c>
      <c r="I913" s="1" t="s">
        <v>27</v>
      </c>
      <c r="J913" s="1" t="s">
        <v>28</v>
      </c>
      <c r="K913" s="1">
        <v>3776.9799999999996</v>
      </c>
    </row>
    <row r="914" spans="1:11" x14ac:dyDescent="0.2">
      <c r="A914" s="2">
        <v>42948</v>
      </c>
      <c r="B914" s="1" t="s">
        <v>162</v>
      </c>
      <c r="C914" s="1" t="s">
        <v>12</v>
      </c>
      <c r="D914" s="1" t="s">
        <v>71</v>
      </c>
      <c r="E914" s="1" t="s">
        <v>14</v>
      </c>
      <c r="F914" s="1">
        <v>2560</v>
      </c>
      <c r="G914" s="1" t="s">
        <v>15</v>
      </c>
      <c r="H914" s="1" t="s">
        <v>72</v>
      </c>
      <c r="I914" s="1" t="s">
        <v>17</v>
      </c>
      <c r="J914" s="1" t="s">
        <v>18</v>
      </c>
      <c r="K914" s="1">
        <v>7487.4900000000034</v>
      </c>
    </row>
    <row r="915" spans="1:11" x14ac:dyDescent="0.2">
      <c r="A915" s="2">
        <v>42948</v>
      </c>
      <c r="B915" s="1" t="s">
        <v>162</v>
      </c>
      <c r="C915" s="1" t="s">
        <v>12</v>
      </c>
      <c r="D915" s="1" t="s">
        <v>71</v>
      </c>
      <c r="E915" s="1" t="s">
        <v>14</v>
      </c>
      <c r="F915" s="1">
        <v>2560</v>
      </c>
      <c r="G915" s="1" t="s">
        <v>15</v>
      </c>
      <c r="H915" s="1" t="s">
        <v>72</v>
      </c>
      <c r="I915" s="1" t="s">
        <v>21</v>
      </c>
      <c r="J915" s="1" t="s">
        <v>22</v>
      </c>
      <c r="K915" s="1">
        <v>5184.95</v>
      </c>
    </row>
    <row r="916" spans="1:11" x14ac:dyDescent="0.2">
      <c r="A916" s="2">
        <v>42948</v>
      </c>
      <c r="B916" s="1" t="s">
        <v>162</v>
      </c>
      <c r="C916" s="1" t="s">
        <v>12</v>
      </c>
      <c r="D916" s="1" t="s">
        <v>71</v>
      </c>
      <c r="E916" s="1" t="s">
        <v>14</v>
      </c>
      <c r="F916" s="1">
        <v>2560</v>
      </c>
      <c r="G916" s="1" t="s">
        <v>15</v>
      </c>
      <c r="H916" s="1" t="s">
        <v>72</v>
      </c>
      <c r="I916" s="1" t="s">
        <v>35</v>
      </c>
      <c r="J916" s="1" t="s">
        <v>36</v>
      </c>
      <c r="K916" s="1">
        <v>6008.17</v>
      </c>
    </row>
    <row r="917" spans="1:11" x14ac:dyDescent="0.2">
      <c r="A917" s="2">
        <v>42948</v>
      </c>
      <c r="B917" s="1" t="s">
        <v>162</v>
      </c>
      <c r="C917" s="1" t="s">
        <v>12</v>
      </c>
      <c r="D917" s="1" t="s">
        <v>71</v>
      </c>
      <c r="E917" s="1" t="s">
        <v>14</v>
      </c>
      <c r="F917" s="1">
        <v>2560</v>
      </c>
      <c r="G917" s="1" t="s">
        <v>15</v>
      </c>
      <c r="H917" s="1" t="s">
        <v>72</v>
      </c>
      <c r="I917" s="1" t="s">
        <v>19</v>
      </c>
      <c r="J917" s="1" t="s">
        <v>20</v>
      </c>
      <c r="K917" s="1">
        <v>6061.11</v>
      </c>
    </row>
    <row r="918" spans="1:11" x14ac:dyDescent="0.2">
      <c r="A918" s="2">
        <v>42948</v>
      </c>
      <c r="B918" s="1" t="s">
        <v>162</v>
      </c>
      <c r="C918" s="1" t="s">
        <v>12</v>
      </c>
      <c r="D918" s="1" t="s">
        <v>71</v>
      </c>
      <c r="E918" s="1" t="s">
        <v>14</v>
      </c>
      <c r="F918" s="1">
        <v>2560</v>
      </c>
      <c r="G918" s="1" t="s">
        <v>15</v>
      </c>
      <c r="H918" s="1" t="s">
        <v>72</v>
      </c>
      <c r="I918" s="1" t="s">
        <v>35</v>
      </c>
      <c r="J918" s="1" t="s">
        <v>36</v>
      </c>
      <c r="K918" s="1">
        <v>7520.87</v>
      </c>
    </row>
    <row r="919" spans="1:11" x14ac:dyDescent="0.2">
      <c r="A919" s="2">
        <v>42948</v>
      </c>
      <c r="B919" s="1" t="s">
        <v>162</v>
      </c>
      <c r="C919" s="1" t="s">
        <v>12</v>
      </c>
      <c r="D919" s="1" t="s">
        <v>71</v>
      </c>
      <c r="E919" s="1" t="s">
        <v>14</v>
      </c>
      <c r="F919" s="1">
        <v>2560</v>
      </c>
      <c r="G919" s="1" t="s">
        <v>15</v>
      </c>
      <c r="H919" s="1" t="s">
        <v>72</v>
      </c>
      <c r="I919" s="1" t="s">
        <v>25</v>
      </c>
      <c r="J919" s="1" t="s">
        <v>26</v>
      </c>
      <c r="K919" s="1">
        <v>9101.4900000000016</v>
      </c>
    </row>
    <row r="920" spans="1:11" x14ac:dyDescent="0.2">
      <c r="A920" s="2">
        <v>42948</v>
      </c>
      <c r="B920" s="1" t="s">
        <v>162</v>
      </c>
      <c r="C920" s="1" t="s">
        <v>12</v>
      </c>
      <c r="D920" s="1" t="s">
        <v>71</v>
      </c>
      <c r="E920" s="1" t="s">
        <v>14</v>
      </c>
      <c r="F920" s="1">
        <v>2560</v>
      </c>
      <c r="G920" s="1" t="s">
        <v>15</v>
      </c>
      <c r="H920" s="1" t="s">
        <v>72</v>
      </c>
      <c r="I920" s="1" t="s">
        <v>25</v>
      </c>
      <c r="J920" s="1" t="s">
        <v>26</v>
      </c>
      <c r="K920" s="1">
        <v>12653.070000000003</v>
      </c>
    </row>
    <row r="921" spans="1:11" x14ac:dyDescent="0.2">
      <c r="A921" s="2">
        <v>42948</v>
      </c>
      <c r="B921" s="1" t="s">
        <v>162</v>
      </c>
      <c r="C921" s="1" t="s">
        <v>39</v>
      </c>
      <c r="D921" s="1" t="s">
        <v>73</v>
      </c>
      <c r="E921" s="1" t="s">
        <v>59</v>
      </c>
      <c r="F921" s="1">
        <v>3280</v>
      </c>
      <c r="G921" s="1" t="s">
        <v>15</v>
      </c>
      <c r="H921" s="1" t="s">
        <v>74</v>
      </c>
      <c r="I921" s="1" t="s">
        <v>31</v>
      </c>
      <c r="J921" s="1" t="s">
        <v>32</v>
      </c>
      <c r="K921" s="1">
        <v>119.41</v>
      </c>
    </row>
    <row r="922" spans="1:11" x14ac:dyDescent="0.2">
      <c r="A922" s="2">
        <v>42948</v>
      </c>
      <c r="B922" s="1" t="s">
        <v>162</v>
      </c>
      <c r="C922" s="1" t="s">
        <v>39</v>
      </c>
      <c r="D922" s="1" t="s">
        <v>73</v>
      </c>
      <c r="E922" s="1" t="s">
        <v>59</v>
      </c>
      <c r="F922" s="1">
        <v>3280</v>
      </c>
      <c r="G922" s="1" t="s">
        <v>15</v>
      </c>
      <c r="H922" s="1" t="s">
        <v>74</v>
      </c>
      <c r="I922" s="1" t="s">
        <v>23</v>
      </c>
      <c r="J922" s="1" t="s">
        <v>24</v>
      </c>
      <c r="K922" s="1">
        <v>5</v>
      </c>
    </row>
    <row r="923" spans="1:11" x14ac:dyDescent="0.2">
      <c r="A923" s="2">
        <v>42948</v>
      </c>
      <c r="B923" s="1" t="s">
        <v>162</v>
      </c>
      <c r="C923" s="1" t="s">
        <v>39</v>
      </c>
      <c r="D923" s="1" t="s">
        <v>73</v>
      </c>
      <c r="E923" s="1" t="s">
        <v>59</v>
      </c>
      <c r="F923" s="1">
        <v>3280</v>
      </c>
      <c r="G923" s="1" t="s">
        <v>15</v>
      </c>
      <c r="H923" s="1" t="s">
        <v>74</v>
      </c>
      <c r="I923" s="1" t="s">
        <v>23</v>
      </c>
      <c r="J923" s="1" t="s">
        <v>24</v>
      </c>
      <c r="K923" s="1">
        <v>5</v>
      </c>
    </row>
    <row r="924" spans="1:11" x14ac:dyDescent="0.2">
      <c r="A924" s="2">
        <v>42948</v>
      </c>
      <c r="B924" s="1" t="s">
        <v>162</v>
      </c>
      <c r="C924" s="1" t="s">
        <v>39</v>
      </c>
      <c r="D924" s="1" t="s">
        <v>73</v>
      </c>
      <c r="E924" s="1" t="s">
        <v>59</v>
      </c>
      <c r="F924" s="1">
        <v>3280</v>
      </c>
      <c r="G924" s="1" t="s">
        <v>15</v>
      </c>
      <c r="H924" s="1" t="s">
        <v>74</v>
      </c>
      <c r="I924" s="1" t="s">
        <v>25</v>
      </c>
      <c r="J924" s="1" t="s">
        <v>26</v>
      </c>
      <c r="K924" s="1">
        <v>1.5</v>
      </c>
    </row>
    <row r="925" spans="1:11" x14ac:dyDescent="0.2">
      <c r="A925" s="2">
        <v>42948</v>
      </c>
      <c r="B925" s="1" t="s">
        <v>162</v>
      </c>
      <c r="C925" s="1" t="s">
        <v>39</v>
      </c>
      <c r="D925" s="1" t="s">
        <v>73</v>
      </c>
      <c r="E925" s="1" t="s">
        <v>59</v>
      </c>
      <c r="F925" s="1">
        <v>3280</v>
      </c>
      <c r="G925" s="1" t="s">
        <v>15</v>
      </c>
      <c r="H925" s="1" t="s">
        <v>74</v>
      </c>
      <c r="I925" s="1" t="s">
        <v>21</v>
      </c>
      <c r="J925" s="1" t="s">
        <v>22</v>
      </c>
      <c r="K925" s="1">
        <v>0.5</v>
      </c>
    </row>
    <row r="926" spans="1:11" x14ac:dyDescent="0.2">
      <c r="A926" s="2">
        <v>42948</v>
      </c>
      <c r="B926" s="1" t="s">
        <v>162</v>
      </c>
      <c r="C926" s="1" t="s">
        <v>39</v>
      </c>
      <c r="D926" s="1" t="s">
        <v>73</v>
      </c>
      <c r="E926" s="1" t="s">
        <v>59</v>
      </c>
      <c r="F926" s="1">
        <v>3280</v>
      </c>
      <c r="G926" s="1" t="s">
        <v>15</v>
      </c>
      <c r="H926" s="1" t="s">
        <v>74</v>
      </c>
      <c r="I926" s="1" t="s">
        <v>23</v>
      </c>
      <c r="J926" s="1" t="s">
        <v>24</v>
      </c>
      <c r="K926" s="1">
        <v>45.49</v>
      </c>
    </row>
    <row r="927" spans="1:11" x14ac:dyDescent="0.2">
      <c r="A927" s="2">
        <v>42948</v>
      </c>
      <c r="B927" s="1" t="s">
        <v>162</v>
      </c>
      <c r="C927" s="1" t="s">
        <v>39</v>
      </c>
      <c r="D927" s="1" t="s">
        <v>73</v>
      </c>
      <c r="E927" s="1" t="s">
        <v>59</v>
      </c>
      <c r="F927" s="1">
        <v>3280</v>
      </c>
      <c r="G927" s="1" t="s">
        <v>15</v>
      </c>
      <c r="H927" s="1" t="s">
        <v>74</v>
      </c>
      <c r="I927" s="1" t="s">
        <v>25</v>
      </c>
      <c r="J927" s="1" t="s">
        <v>26</v>
      </c>
      <c r="K927" s="1">
        <v>5.99</v>
      </c>
    </row>
    <row r="928" spans="1:11" x14ac:dyDescent="0.2">
      <c r="A928" s="2">
        <v>42948</v>
      </c>
      <c r="B928" s="1" t="s">
        <v>162</v>
      </c>
      <c r="C928" s="1" t="s">
        <v>39</v>
      </c>
      <c r="D928" s="1" t="s">
        <v>73</v>
      </c>
      <c r="E928" s="1" t="s">
        <v>59</v>
      </c>
      <c r="F928" s="1">
        <v>3280</v>
      </c>
      <c r="G928" s="1" t="s">
        <v>15</v>
      </c>
      <c r="H928" s="1" t="s">
        <v>74</v>
      </c>
      <c r="I928" s="1" t="s">
        <v>29</v>
      </c>
      <c r="J928" s="1" t="s">
        <v>30</v>
      </c>
      <c r="K928" s="1">
        <v>7.96</v>
      </c>
    </row>
    <row r="929" spans="1:11" x14ac:dyDescent="0.2">
      <c r="A929" s="2">
        <v>42948</v>
      </c>
      <c r="B929" s="1" t="s">
        <v>162</v>
      </c>
      <c r="C929" s="1" t="s">
        <v>39</v>
      </c>
      <c r="D929" s="1" t="s">
        <v>73</v>
      </c>
      <c r="E929" s="1" t="s">
        <v>59</v>
      </c>
      <c r="F929" s="1">
        <v>3280</v>
      </c>
      <c r="G929" s="1" t="s">
        <v>15</v>
      </c>
      <c r="H929" s="1" t="s">
        <v>74</v>
      </c>
      <c r="I929" s="1" t="s">
        <v>19</v>
      </c>
      <c r="J929" s="1" t="s">
        <v>20</v>
      </c>
      <c r="K929" s="1">
        <v>12.99</v>
      </c>
    </row>
    <row r="930" spans="1:11" x14ac:dyDescent="0.2">
      <c r="A930" s="2">
        <v>42948</v>
      </c>
      <c r="B930" s="1" t="s">
        <v>162</v>
      </c>
      <c r="C930" s="1" t="s">
        <v>39</v>
      </c>
      <c r="D930" s="1" t="s">
        <v>73</v>
      </c>
      <c r="E930" s="1" t="s">
        <v>59</v>
      </c>
      <c r="F930" s="1">
        <v>3280</v>
      </c>
      <c r="G930" s="1" t="s">
        <v>15</v>
      </c>
      <c r="H930" s="1" t="s">
        <v>74</v>
      </c>
      <c r="I930" s="1" t="s">
        <v>35</v>
      </c>
      <c r="J930" s="1" t="s">
        <v>36</v>
      </c>
      <c r="K930" s="1">
        <v>12.99</v>
      </c>
    </row>
    <row r="931" spans="1:11" x14ac:dyDescent="0.2">
      <c r="A931" s="2">
        <v>42948</v>
      </c>
      <c r="B931" s="1" t="s">
        <v>162</v>
      </c>
      <c r="C931" s="1" t="s">
        <v>39</v>
      </c>
      <c r="D931" s="1" t="s">
        <v>73</v>
      </c>
      <c r="E931" s="1" t="s">
        <v>59</v>
      </c>
      <c r="F931" s="1">
        <v>3280</v>
      </c>
      <c r="G931" s="1" t="s">
        <v>15</v>
      </c>
      <c r="H931" s="1" t="s">
        <v>74</v>
      </c>
      <c r="I931" s="1" t="s">
        <v>27</v>
      </c>
      <c r="J931" s="1" t="s">
        <v>28</v>
      </c>
      <c r="K931" s="1">
        <v>9.99</v>
      </c>
    </row>
    <row r="932" spans="1:11" x14ac:dyDescent="0.2">
      <c r="A932" s="2">
        <v>42948</v>
      </c>
      <c r="B932" s="1" t="s">
        <v>162</v>
      </c>
      <c r="C932" s="1" t="s">
        <v>39</v>
      </c>
      <c r="D932" s="1" t="s">
        <v>73</v>
      </c>
      <c r="E932" s="1" t="s">
        <v>59</v>
      </c>
      <c r="F932" s="1">
        <v>3280</v>
      </c>
      <c r="G932" s="1" t="s">
        <v>15</v>
      </c>
      <c r="H932" s="1" t="s">
        <v>74</v>
      </c>
      <c r="I932" s="1" t="s">
        <v>25</v>
      </c>
      <c r="J932" s="1" t="s">
        <v>26</v>
      </c>
      <c r="K932" s="1">
        <v>25</v>
      </c>
    </row>
    <row r="933" spans="1:11" x14ac:dyDescent="0.2">
      <c r="A933" s="2">
        <v>42948</v>
      </c>
      <c r="B933" s="1" t="s">
        <v>162</v>
      </c>
      <c r="C933" s="1" t="s">
        <v>39</v>
      </c>
      <c r="D933" s="1" t="s">
        <v>73</v>
      </c>
      <c r="E933" s="1" t="s">
        <v>59</v>
      </c>
      <c r="F933" s="1">
        <v>3280</v>
      </c>
      <c r="G933" s="1" t="s">
        <v>15</v>
      </c>
      <c r="H933" s="1" t="s">
        <v>74</v>
      </c>
      <c r="I933" s="1" t="s">
        <v>31</v>
      </c>
      <c r="J933" s="1" t="s">
        <v>32</v>
      </c>
      <c r="K933" s="1">
        <v>23.92</v>
      </c>
    </row>
    <row r="934" spans="1:11" x14ac:dyDescent="0.2">
      <c r="A934" s="2">
        <v>42948</v>
      </c>
      <c r="B934" s="1" t="s">
        <v>162</v>
      </c>
      <c r="C934" s="1" t="s">
        <v>39</v>
      </c>
      <c r="D934" s="1" t="s">
        <v>73</v>
      </c>
      <c r="E934" s="1" t="s">
        <v>59</v>
      </c>
      <c r="F934" s="1">
        <v>3280</v>
      </c>
      <c r="G934" s="1" t="s">
        <v>15</v>
      </c>
      <c r="H934" s="1" t="s">
        <v>74</v>
      </c>
      <c r="I934" s="1" t="s">
        <v>23</v>
      </c>
      <c r="J934" s="1" t="s">
        <v>24</v>
      </c>
      <c r="K934" s="1">
        <v>44.97</v>
      </c>
    </row>
    <row r="935" spans="1:11" x14ac:dyDescent="0.2">
      <c r="A935" s="2">
        <v>42948</v>
      </c>
      <c r="B935" s="1" t="s">
        <v>162</v>
      </c>
      <c r="C935" s="1" t="s">
        <v>39</v>
      </c>
      <c r="D935" s="1" t="s">
        <v>73</v>
      </c>
      <c r="E935" s="1" t="s">
        <v>59</v>
      </c>
      <c r="F935" s="1">
        <v>3280</v>
      </c>
      <c r="G935" s="1" t="s">
        <v>15</v>
      </c>
      <c r="H935" s="1" t="s">
        <v>74</v>
      </c>
      <c r="I935" s="1" t="s">
        <v>27</v>
      </c>
      <c r="J935" s="1" t="s">
        <v>28</v>
      </c>
      <c r="K935" s="1">
        <v>62.910000000000004</v>
      </c>
    </row>
    <row r="936" spans="1:11" x14ac:dyDescent="0.2">
      <c r="A936" s="2">
        <v>42948</v>
      </c>
      <c r="B936" s="1" t="s">
        <v>162</v>
      </c>
      <c r="C936" s="1" t="s">
        <v>39</v>
      </c>
      <c r="D936" s="1" t="s">
        <v>73</v>
      </c>
      <c r="E936" s="1" t="s">
        <v>59</v>
      </c>
      <c r="F936" s="1">
        <v>3280</v>
      </c>
      <c r="G936" s="1" t="s">
        <v>15</v>
      </c>
      <c r="H936" s="1" t="s">
        <v>74</v>
      </c>
      <c r="I936" s="1" t="s">
        <v>21</v>
      </c>
      <c r="J936" s="1" t="s">
        <v>22</v>
      </c>
      <c r="K936" s="1">
        <v>72.84</v>
      </c>
    </row>
    <row r="937" spans="1:11" x14ac:dyDescent="0.2">
      <c r="A937" s="2">
        <v>42948</v>
      </c>
      <c r="B937" s="1" t="s">
        <v>162</v>
      </c>
      <c r="C937" s="1" t="s">
        <v>39</v>
      </c>
      <c r="D937" s="1" t="s">
        <v>73</v>
      </c>
      <c r="E937" s="1" t="s">
        <v>59</v>
      </c>
      <c r="F937" s="1">
        <v>3280</v>
      </c>
      <c r="G937" s="1" t="s">
        <v>15</v>
      </c>
      <c r="H937" s="1" t="s">
        <v>74</v>
      </c>
      <c r="I937" s="1" t="s">
        <v>23</v>
      </c>
      <c r="J937" s="1" t="s">
        <v>24</v>
      </c>
      <c r="K937" s="1">
        <v>117.44</v>
      </c>
    </row>
    <row r="938" spans="1:11" x14ac:dyDescent="0.2">
      <c r="A938" s="2">
        <v>42948</v>
      </c>
      <c r="B938" s="1" t="s">
        <v>162</v>
      </c>
      <c r="C938" s="1" t="s">
        <v>39</v>
      </c>
      <c r="D938" s="1" t="s">
        <v>73</v>
      </c>
      <c r="E938" s="1" t="s">
        <v>59</v>
      </c>
      <c r="F938" s="1">
        <v>3280</v>
      </c>
      <c r="G938" s="1" t="s">
        <v>15</v>
      </c>
      <c r="H938" s="1" t="s">
        <v>74</v>
      </c>
      <c r="I938" s="1" t="s">
        <v>25</v>
      </c>
      <c r="J938" s="1" t="s">
        <v>26</v>
      </c>
      <c r="K938" s="1">
        <v>119.76</v>
      </c>
    </row>
    <row r="939" spans="1:11" x14ac:dyDescent="0.2">
      <c r="A939" s="2">
        <v>42948</v>
      </c>
      <c r="B939" s="1" t="s">
        <v>162</v>
      </c>
      <c r="C939" s="1" t="s">
        <v>39</v>
      </c>
      <c r="D939" s="1" t="s">
        <v>73</v>
      </c>
      <c r="E939" s="1" t="s">
        <v>59</v>
      </c>
      <c r="F939" s="1">
        <v>3280</v>
      </c>
      <c r="G939" s="1" t="s">
        <v>15</v>
      </c>
      <c r="H939" s="1" t="s">
        <v>74</v>
      </c>
      <c r="I939" s="1" t="s">
        <v>17</v>
      </c>
      <c r="J939" s="1" t="s">
        <v>18</v>
      </c>
      <c r="K939" s="1">
        <v>183.35</v>
      </c>
    </row>
    <row r="940" spans="1:11" x14ac:dyDescent="0.2">
      <c r="A940" s="2">
        <v>42948</v>
      </c>
      <c r="B940" s="1" t="s">
        <v>162</v>
      </c>
      <c r="C940" s="1" t="s">
        <v>39</v>
      </c>
      <c r="D940" s="1" t="s">
        <v>73</v>
      </c>
      <c r="E940" s="1" t="s">
        <v>59</v>
      </c>
      <c r="F940" s="1">
        <v>3280</v>
      </c>
      <c r="G940" s="1" t="s">
        <v>15</v>
      </c>
      <c r="H940" s="1" t="s">
        <v>74</v>
      </c>
      <c r="I940" s="1" t="s">
        <v>35</v>
      </c>
      <c r="J940" s="1" t="s">
        <v>36</v>
      </c>
      <c r="K940" s="1">
        <v>89.82</v>
      </c>
    </row>
    <row r="941" spans="1:11" x14ac:dyDescent="0.2">
      <c r="A941" s="2">
        <v>42948</v>
      </c>
      <c r="B941" s="1" t="s">
        <v>162</v>
      </c>
      <c r="C941" s="1" t="s">
        <v>39</v>
      </c>
      <c r="D941" s="1" t="s">
        <v>73</v>
      </c>
      <c r="E941" s="1" t="s">
        <v>59</v>
      </c>
      <c r="F941" s="1">
        <v>3280</v>
      </c>
      <c r="G941" s="1" t="s">
        <v>15</v>
      </c>
      <c r="H941" s="1" t="s">
        <v>74</v>
      </c>
      <c r="I941" s="1" t="s">
        <v>21</v>
      </c>
      <c r="J941" s="1" t="s">
        <v>22</v>
      </c>
      <c r="K941" s="1">
        <v>91.91</v>
      </c>
    </row>
    <row r="942" spans="1:11" x14ac:dyDescent="0.2">
      <c r="A942" s="2">
        <v>42948</v>
      </c>
      <c r="B942" s="1" t="s">
        <v>162</v>
      </c>
      <c r="C942" s="1" t="s">
        <v>39</v>
      </c>
      <c r="D942" s="1" t="s">
        <v>73</v>
      </c>
      <c r="E942" s="1" t="s">
        <v>59</v>
      </c>
      <c r="F942" s="1">
        <v>3280</v>
      </c>
      <c r="G942" s="1" t="s">
        <v>15</v>
      </c>
      <c r="H942" s="1" t="s">
        <v>74</v>
      </c>
      <c r="I942" s="1" t="s">
        <v>19</v>
      </c>
      <c r="J942" s="1" t="s">
        <v>20</v>
      </c>
      <c r="K942" s="1">
        <v>119.80000000000001</v>
      </c>
    </row>
    <row r="943" spans="1:11" x14ac:dyDescent="0.2">
      <c r="A943" s="2">
        <v>42948</v>
      </c>
      <c r="B943" s="1" t="s">
        <v>162</v>
      </c>
      <c r="C943" s="1" t="s">
        <v>39</v>
      </c>
      <c r="D943" s="1" t="s">
        <v>73</v>
      </c>
      <c r="E943" s="1" t="s">
        <v>59</v>
      </c>
      <c r="F943" s="1">
        <v>3280</v>
      </c>
      <c r="G943" s="1" t="s">
        <v>15</v>
      </c>
      <c r="H943" s="1" t="s">
        <v>74</v>
      </c>
      <c r="I943" s="1" t="s">
        <v>23</v>
      </c>
      <c r="J943" s="1" t="s">
        <v>24</v>
      </c>
      <c r="K943" s="1">
        <v>175.86</v>
      </c>
    </row>
    <row r="944" spans="1:11" x14ac:dyDescent="0.2">
      <c r="A944" s="2">
        <v>42948</v>
      </c>
      <c r="B944" s="1" t="s">
        <v>162</v>
      </c>
      <c r="C944" s="1" t="s">
        <v>39</v>
      </c>
      <c r="D944" s="1" t="s">
        <v>73</v>
      </c>
      <c r="E944" s="1" t="s">
        <v>59</v>
      </c>
      <c r="F944" s="1">
        <v>3280</v>
      </c>
      <c r="G944" s="1" t="s">
        <v>15</v>
      </c>
      <c r="H944" s="1" t="s">
        <v>74</v>
      </c>
      <c r="I944" s="1" t="s">
        <v>23</v>
      </c>
      <c r="J944" s="1" t="s">
        <v>24</v>
      </c>
      <c r="K944" s="1">
        <v>201.92</v>
      </c>
    </row>
    <row r="945" spans="1:11" x14ac:dyDescent="0.2">
      <c r="A945" s="2">
        <v>42948</v>
      </c>
      <c r="B945" s="1" t="s">
        <v>162</v>
      </c>
      <c r="C945" s="1" t="s">
        <v>39</v>
      </c>
      <c r="D945" s="1" t="s">
        <v>73</v>
      </c>
      <c r="E945" s="1" t="s">
        <v>59</v>
      </c>
      <c r="F945" s="1">
        <v>3280</v>
      </c>
      <c r="G945" s="1" t="s">
        <v>15</v>
      </c>
      <c r="H945" s="1" t="s">
        <v>74</v>
      </c>
      <c r="I945" s="1" t="s">
        <v>17</v>
      </c>
      <c r="J945" s="1" t="s">
        <v>18</v>
      </c>
      <c r="K945" s="1">
        <v>261.7</v>
      </c>
    </row>
    <row r="946" spans="1:11" x14ac:dyDescent="0.2">
      <c r="A946" s="2">
        <v>42948</v>
      </c>
      <c r="B946" s="1" t="s">
        <v>162</v>
      </c>
      <c r="C946" s="1" t="s">
        <v>39</v>
      </c>
      <c r="D946" s="1" t="s">
        <v>73</v>
      </c>
      <c r="E946" s="1" t="s">
        <v>59</v>
      </c>
      <c r="F946" s="1">
        <v>3280</v>
      </c>
      <c r="G946" s="1" t="s">
        <v>15</v>
      </c>
      <c r="H946" s="1" t="s">
        <v>74</v>
      </c>
      <c r="I946" s="1" t="s">
        <v>29</v>
      </c>
      <c r="J946" s="1" t="s">
        <v>30</v>
      </c>
      <c r="K946" s="1">
        <v>335.34999999999997</v>
      </c>
    </row>
    <row r="947" spans="1:11" x14ac:dyDescent="0.2">
      <c r="A947" s="2">
        <v>42948</v>
      </c>
      <c r="B947" s="1" t="s">
        <v>162</v>
      </c>
      <c r="C947" s="1" t="s">
        <v>39</v>
      </c>
      <c r="D947" s="1" t="s">
        <v>73</v>
      </c>
      <c r="E947" s="1" t="s">
        <v>59</v>
      </c>
      <c r="F947" s="1">
        <v>3280</v>
      </c>
      <c r="G947" s="1" t="s">
        <v>15</v>
      </c>
      <c r="H947" s="1" t="s">
        <v>74</v>
      </c>
      <c r="I947" s="1" t="s">
        <v>31</v>
      </c>
      <c r="J947" s="1" t="s">
        <v>32</v>
      </c>
      <c r="K947" s="1">
        <v>157.74</v>
      </c>
    </row>
    <row r="948" spans="1:11" x14ac:dyDescent="0.2">
      <c r="A948" s="2">
        <v>42948</v>
      </c>
      <c r="B948" s="1" t="s">
        <v>162</v>
      </c>
      <c r="C948" s="1" t="s">
        <v>39</v>
      </c>
      <c r="D948" s="1" t="s">
        <v>73</v>
      </c>
      <c r="E948" s="1" t="s">
        <v>59</v>
      </c>
      <c r="F948" s="1">
        <v>3280</v>
      </c>
      <c r="G948" s="1" t="s">
        <v>15</v>
      </c>
      <c r="H948" s="1" t="s">
        <v>74</v>
      </c>
      <c r="I948" s="1" t="s">
        <v>29</v>
      </c>
      <c r="J948" s="1" t="s">
        <v>30</v>
      </c>
      <c r="K948" s="1">
        <v>266.89999999999998</v>
      </c>
    </row>
    <row r="949" spans="1:11" x14ac:dyDescent="0.2">
      <c r="A949" s="2">
        <v>42948</v>
      </c>
      <c r="B949" s="1" t="s">
        <v>162</v>
      </c>
      <c r="C949" s="1" t="s">
        <v>39</v>
      </c>
      <c r="D949" s="1" t="s">
        <v>73</v>
      </c>
      <c r="E949" s="1" t="s">
        <v>59</v>
      </c>
      <c r="F949" s="1">
        <v>3280</v>
      </c>
      <c r="G949" s="1" t="s">
        <v>15</v>
      </c>
      <c r="H949" s="1" t="s">
        <v>74</v>
      </c>
      <c r="I949" s="1" t="s">
        <v>21</v>
      </c>
      <c r="J949" s="1" t="s">
        <v>22</v>
      </c>
      <c r="K949" s="1">
        <v>207.74</v>
      </c>
    </row>
    <row r="950" spans="1:11" x14ac:dyDescent="0.2">
      <c r="A950" s="2">
        <v>42948</v>
      </c>
      <c r="B950" s="1" t="s">
        <v>162</v>
      </c>
      <c r="C950" s="1" t="s">
        <v>39</v>
      </c>
      <c r="D950" s="1" t="s">
        <v>73</v>
      </c>
      <c r="E950" s="1" t="s">
        <v>59</v>
      </c>
      <c r="F950" s="1">
        <v>3280</v>
      </c>
      <c r="G950" s="1" t="s">
        <v>15</v>
      </c>
      <c r="H950" s="1" t="s">
        <v>74</v>
      </c>
      <c r="I950" s="1" t="s">
        <v>21</v>
      </c>
      <c r="J950" s="1" t="s">
        <v>22</v>
      </c>
      <c r="K950" s="1">
        <v>279.65999999999997</v>
      </c>
    </row>
    <row r="951" spans="1:11" x14ac:dyDescent="0.2">
      <c r="A951" s="2">
        <v>42948</v>
      </c>
      <c r="B951" s="1" t="s">
        <v>162</v>
      </c>
      <c r="C951" s="1" t="s">
        <v>39</v>
      </c>
      <c r="D951" s="1" t="s">
        <v>73</v>
      </c>
      <c r="E951" s="1" t="s">
        <v>59</v>
      </c>
      <c r="F951" s="1">
        <v>3280</v>
      </c>
      <c r="G951" s="1" t="s">
        <v>15</v>
      </c>
      <c r="H951" s="1" t="s">
        <v>74</v>
      </c>
      <c r="I951" s="1" t="s">
        <v>27</v>
      </c>
      <c r="J951" s="1" t="s">
        <v>28</v>
      </c>
      <c r="K951" s="1">
        <v>427.52000000000004</v>
      </c>
    </row>
    <row r="952" spans="1:11" x14ac:dyDescent="0.2">
      <c r="A952" s="2">
        <v>42948</v>
      </c>
      <c r="B952" s="1" t="s">
        <v>162</v>
      </c>
      <c r="C952" s="1" t="s">
        <v>39</v>
      </c>
      <c r="D952" s="1" t="s">
        <v>73</v>
      </c>
      <c r="E952" s="1" t="s">
        <v>59</v>
      </c>
      <c r="F952" s="1">
        <v>3280</v>
      </c>
      <c r="G952" s="1" t="s">
        <v>15</v>
      </c>
      <c r="H952" s="1" t="s">
        <v>74</v>
      </c>
      <c r="I952" s="1" t="s">
        <v>31</v>
      </c>
      <c r="J952" s="1" t="s">
        <v>32</v>
      </c>
      <c r="K952" s="1">
        <v>507.41999999999996</v>
      </c>
    </row>
    <row r="953" spans="1:11" x14ac:dyDescent="0.2">
      <c r="A953" s="2">
        <v>42948</v>
      </c>
      <c r="B953" s="1" t="s">
        <v>162</v>
      </c>
      <c r="C953" s="1" t="s">
        <v>39</v>
      </c>
      <c r="D953" s="1" t="s">
        <v>73</v>
      </c>
      <c r="E953" s="1" t="s">
        <v>59</v>
      </c>
      <c r="F953" s="1">
        <v>3280</v>
      </c>
      <c r="G953" s="1" t="s">
        <v>15</v>
      </c>
      <c r="H953" s="1" t="s">
        <v>74</v>
      </c>
      <c r="I953" s="1" t="s">
        <v>21</v>
      </c>
      <c r="J953" s="1" t="s">
        <v>22</v>
      </c>
      <c r="K953" s="1">
        <v>504.09</v>
      </c>
    </row>
    <row r="954" spans="1:11" x14ac:dyDescent="0.2">
      <c r="A954" s="2">
        <v>42948</v>
      </c>
      <c r="B954" s="1" t="s">
        <v>162</v>
      </c>
      <c r="C954" s="1" t="s">
        <v>39</v>
      </c>
      <c r="D954" s="1" t="s">
        <v>73</v>
      </c>
      <c r="E954" s="1" t="s">
        <v>59</v>
      </c>
      <c r="F954" s="1">
        <v>3280</v>
      </c>
      <c r="G954" s="1" t="s">
        <v>15</v>
      </c>
      <c r="H954" s="1" t="s">
        <v>74</v>
      </c>
      <c r="I954" s="1" t="s">
        <v>19</v>
      </c>
      <c r="J954" s="1" t="s">
        <v>20</v>
      </c>
      <c r="K954" s="1">
        <v>544.09</v>
      </c>
    </row>
    <row r="955" spans="1:11" x14ac:dyDescent="0.2">
      <c r="A955" s="2">
        <v>42948</v>
      </c>
      <c r="B955" s="1" t="s">
        <v>162</v>
      </c>
      <c r="C955" s="1" t="s">
        <v>39</v>
      </c>
      <c r="D955" s="1" t="s">
        <v>73</v>
      </c>
      <c r="E955" s="1" t="s">
        <v>59</v>
      </c>
      <c r="F955" s="1">
        <v>3280</v>
      </c>
      <c r="G955" s="1" t="s">
        <v>15</v>
      </c>
      <c r="H955" s="1" t="s">
        <v>74</v>
      </c>
      <c r="I955" s="1" t="s">
        <v>19</v>
      </c>
      <c r="J955" s="1" t="s">
        <v>20</v>
      </c>
      <c r="K955" s="1">
        <v>733.47</v>
      </c>
    </row>
    <row r="956" spans="1:11" x14ac:dyDescent="0.2">
      <c r="A956" s="2">
        <v>42948</v>
      </c>
      <c r="B956" s="1" t="s">
        <v>162</v>
      </c>
      <c r="C956" s="1" t="s">
        <v>39</v>
      </c>
      <c r="D956" s="1" t="s">
        <v>73</v>
      </c>
      <c r="E956" s="1" t="s">
        <v>59</v>
      </c>
      <c r="F956" s="1">
        <v>3280</v>
      </c>
      <c r="G956" s="1" t="s">
        <v>15</v>
      </c>
      <c r="H956" s="1" t="s">
        <v>74</v>
      </c>
      <c r="I956" s="1" t="s">
        <v>17</v>
      </c>
      <c r="J956" s="1" t="s">
        <v>18</v>
      </c>
      <c r="K956" s="1">
        <v>739.65</v>
      </c>
    </row>
    <row r="957" spans="1:11" x14ac:dyDescent="0.2">
      <c r="A957" s="2">
        <v>42948</v>
      </c>
      <c r="B957" s="1" t="s">
        <v>162</v>
      </c>
      <c r="C957" s="1" t="s">
        <v>39</v>
      </c>
      <c r="D957" s="1" t="s">
        <v>73</v>
      </c>
      <c r="E957" s="1" t="s">
        <v>59</v>
      </c>
      <c r="F957" s="1">
        <v>3280</v>
      </c>
      <c r="G957" s="1" t="s">
        <v>15</v>
      </c>
      <c r="H957" s="1" t="s">
        <v>74</v>
      </c>
      <c r="I957" s="1" t="s">
        <v>21</v>
      </c>
      <c r="J957" s="1" t="s">
        <v>22</v>
      </c>
      <c r="K957" s="1">
        <v>762.15000000000009</v>
      </c>
    </row>
    <row r="958" spans="1:11" x14ac:dyDescent="0.2">
      <c r="A958" s="2">
        <v>42948</v>
      </c>
      <c r="B958" s="1" t="s">
        <v>162</v>
      </c>
      <c r="C958" s="1" t="s">
        <v>39</v>
      </c>
      <c r="D958" s="1" t="s">
        <v>73</v>
      </c>
      <c r="E958" s="1" t="s">
        <v>59</v>
      </c>
      <c r="F958" s="1">
        <v>3280</v>
      </c>
      <c r="G958" s="1" t="s">
        <v>15</v>
      </c>
      <c r="H958" s="1" t="s">
        <v>74</v>
      </c>
      <c r="I958" s="1" t="s">
        <v>23</v>
      </c>
      <c r="J958" s="1" t="s">
        <v>24</v>
      </c>
      <c r="K958" s="1">
        <v>809.27</v>
      </c>
    </row>
    <row r="959" spans="1:11" x14ac:dyDescent="0.2">
      <c r="A959" s="2">
        <v>42948</v>
      </c>
      <c r="B959" s="1" t="s">
        <v>162</v>
      </c>
      <c r="C959" s="1" t="s">
        <v>39</v>
      </c>
      <c r="D959" s="1" t="s">
        <v>73</v>
      </c>
      <c r="E959" s="1" t="s">
        <v>59</v>
      </c>
      <c r="F959" s="1">
        <v>3280</v>
      </c>
      <c r="G959" s="1" t="s">
        <v>15</v>
      </c>
      <c r="H959" s="1" t="s">
        <v>74</v>
      </c>
      <c r="I959" s="1" t="s">
        <v>35</v>
      </c>
      <c r="J959" s="1" t="s">
        <v>36</v>
      </c>
      <c r="K959" s="1">
        <v>1952.6000000000001</v>
      </c>
    </row>
    <row r="960" spans="1:11" x14ac:dyDescent="0.2">
      <c r="A960" s="2">
        <v>42948</v>
      </c>
      <c r="B960" s="1" t="s">
        <v>162</v>
      </c>
      <c r="C960" s="1" t="s">
        <v>39</v>
      </c>
      <c r="D960" s="1" t="s">
        <v>73</v>
      </c>
      <c r="E960" s="1" t="s">
        <v>59</v>
      </c>
      <c r="F960" s="1">
        <v>3280</v>
      </c>
      <c r="G960" s="1" t="s">
        <v>15</v>
      </c>
      <c r="H960" s="1" t="s">
        <v>74</v>
      </c>
      <c r="I960" s="1" t="s">
        <v>27</v>
      </c>
      <c r="J960" s="1" t="s">
        <v>28</v>
      </c>
      <c r="K960" s="1">
        <v>1175.0899999999999</v>
      </c>
    </row>
    <row r="961" spans="1:11" x14ac:dyDescent="0.2">
      <c r="A961" s="2">
        <v>42948</v>
      </c>
      <c r="B961" s="1" t="s">
        <v>162</v>
      </c>
      <c r="C961" s="1" t="s">
        <v>39</v>
      </c>
      <c r="D961" s="1" t="s">
        <v>73</v>
      </c>
      <c r="E961" s="1" t="s">
        <v>59</v>
      </c>
      <c r="F961" s="1">
        <v>3280</v>
      </c>
      <c r="G961" s="1" t="s">
        <v>15</v>
      </c>
      <c r="H961" s="1" t="s">
        <v>74</v>
      </c>
      <c r="I961" s="1" t="s">
        <v>21</v>
      </c>
      <c r="J961" s="1" t="s">
        <v>22</v>
      </c>
      <c r="K961" s="1">
        <v>1049.07</v>
      </c>
    </row>
    <row r="962" spans="1:11" x14ac:dyDescent="0.2">
      <c r="A962" s="2">
        <v>42948</v>
      </c>
      <c r="B962" s="1" t="s">
        <v>162</v>
      </c>
      <c r="C962" s="1" t="s">
        <v>39</v>
      </c>
      <c r="D962" s="1" t="s">
        <v>73</v>
      </c>
      <c r="E962" s="1" t="s">
        <v>59</v>
      </c>
      <c r="F962" s="1">
        <v>3280</v>
      </c>
      <c r="G962" s="1" t="s">
        <v>15</v>
      </c>
      <c r="H962" s="1" t="s">
        <v>74</v>
      </c>
      <c r="I962" s="1" t="s">
        <v>25</v>
      </c>
      <c r="J962" s="1" t="s">
        <v>26</v>
      </c>
      <c r="K962" s="1">
        <v>1644.0900000000001</v>
      </c>
    </row>
    <row r="963" spans="1:11" x14ac:dyDescent="0.2">
      <c r="A963" s="2">
        <v>42948</v>
      </c>
      <c r="B963" s="1" t="s">
        <v>162</v>
      </c>
      <c r="C963" s="1" t="s">
        <v>39</v>
      </c>
      <c r="D963" s="1" t="s">
        <v>73</v>
      </c>
      <c r="E963" s="1" t="s">
        <v>59</v>
      </c>
      <c r="F963" s="1">
        <v>3280</v>
      </c>
      <c r="G963" s="1" t="s">
        <v>15</v>
      </c>
      <c r="H963" s="1" t="s">
        <v>74</v>
      </c>
      <c r="I963" s="1" t="s">
        <v>25</v>
      </c>
      <c r="J963" s="1" t="s">
        <v>26</v>
      </c>
      <c r="K963" s="1">
        <v>1668.9800000000002</v>
      </c>
    </row>
    <row r="964" spans="1:11" x14ac:dyDescent="0.2">
      <c r="A964" s="2">
        <v>42948</v>
      </c>
      <c r="B964" s="1" t="s">
        <v>162</v>
      </c>
      <c r="C964" s="1" t="s">
        <v>39</v>
      </c>
      <c r="D964" s="1" t="s">
        <v>73</v>
      </c>
      <c r="E964" s="1" t="s">
        <v>59</v>
      </c>
      <c r="F964" s="1">
        <v>3280</v>
      </c>
      <c r="G964" s="1" t="s">
        <v>15</v>
      </c>
      <c r="H964" s="1" t="s">
        <v>74</v>
      </c>
      <c r="I964" s="1" t="s">
        <v>35</v>
      </c>
      <c r="J964" s="1" t="s">
        <v>36</v>
      </c>
      <c r="K964" s="1">
        <v>2151.63</v>
      </c>
    </row>
    <row r="965" spans="1:11" x14ac:dyDescent="0.2">
      <c r="A965" s="2">
        <v>42948</v>
      </c>
      <c r="B965" s="1" t="s">
        <v>162</v>
      </c>
      <c r="C965" s="1" t="s">
        <v>39</v>
      </c>
      <c r="D965" s="1" t="s">
        <v>73</v>
      </c>
      <c r="E965" s="1" t="s">
        <v>59</v>
      </c>
      <c r="F965" s="1">
        <v>3280</v>
      </c>
      <c r="G965" s="1" t="s">
        <v>15</v>
      </c>
      <c r="H965" s="1" t="s">
        <v>74</v>
      </c>
      <c r="I965" s="1" t="s">
        <v>35</v>
      </c>
      <c r="J965" s="1" t="s">
        <v>36</v>
      </c>
      <c r="K965" s="1">
        <v>1821.3399999999997</v>
      </c>
    </row>
    <row r="966" spans="1:11" x14ac:dyDescent="0.2">
      <c r="A966" s="2">
        <v>42948</v>
      </c>
      <c r="B966" s="1" t="s">
        <v>162</v>
      </c>
      <c r="C966" s="1" t="s">
        <v>39</v>
      </c>
      <c r="D966" s="1" t="s">
        <v>73</v>
      </c>
      <c r="E966" s="1" t="s">
        <v>59</v>
      </c>
      <c r="F966" s="1">
        <v>3280</v>
      </c>
      <c r="G966" s="1" t="s">
        <v>15</v>
      </c>
      <c r="H966" s="1" t="s">
        <v>74</v>
      </c>
      <c r="I966" s="1" t="s">
        <v>19</v>
      </c>
      <c r="J966" s="1" t="s">
        <v>20</v>
      </c>
      <c r="K966" s="1">
        <v>2866.8700000000013</v>
      </c>
    </row>
    <row r="967" spans="1:11" x14ac:dyDescent="0.2">
      <c r="A967" s="2">
        <v>42948</v>
      </c>
      <c r="B967" s="1" t="s">
        <v>162</v>
      </c>
      <c r="C967" s="1" t="s">
        <v>39</v>
      </c>
      <c r="D967" s="1" t="s">
        <v>73</v>
      </c>
      <c r="E967" s="1" t="s">
        <v>59</v>
      </c>
      <c r="F967" s="1">
        <v>3280</v>
      </c>
      <c r="G967" s="1" t="s">
        <v>15</v>
      </c>
      <c r="H967" s="1" t="s">
        <v>74</v>
      </c>
      <c r="I967" s="1" t="s">
        <v>21</v>
      </c>
      <c r="J967" s="1" t="s">
        <v>22</v>
      </c>
      <c r="K967" s="1">
        <v>4667.3600000000006</v>
      </c>
    </row>
    <row r="968" spans="1:11" x14ac:dyDescent="0.2">
      <c r="A968" s="2">
        <v>42948</v>
      </c>
      <c r="B968" s="1" t="s">
        <v>162</v>
      </c>
      <c r="C968" s="1" t="s">
        <v>39</v>
      </c>
      <c r="D968" s="1" t="s">
        <v>75</v>
      </c>
      <c r="E968" s="1" t="s">
        <v>14</v>
      </c>
      <c r="F968" s="1">
        <v>2539</v>
      </c>
      <c r="G968" s="1" t="s">
        <v>15</v>
      </c>
      <c r="H968" s="1" t="s">
        <v>72</v>
      </c>
      <c r="I968" s="1" t="s">
        <v>23</v>
      </c>
      <c r="J968" s="1" t="s">
        <v>24</v>
      </c>
      <c r="K968" s="1">
        <v>88.5</v>
      </c>
    </row>
    <row r="969" spans="1:11" x14ac:dyDescent="0.2">
      <c r="A969" s="2">
        <v>42948</v>
      </c>
      <c r="B969" s="1" t="s">
        <v>162</v>
      </c>
      <c r="C969" s="1" t="s">
        <v>39</v>
      </c>
      <c r="D969" s="1" t="s">
        <v>75</v>
      </c>
      <c r="E969" s="1" t="s">
        <v>14</v>
      </c>
      <c r="F969" s="1">
        <v>2539</v>
      </c>
      <c r="G969" s="1" t="s">
        <v>15</v>
      </c>
      <c r="H969" s="1" t="s">
        <v>72</v>
      </c>
      <c r="I969" s="1" t="s">
        <v>25</v>
      </c>
      <c r="J969" s="1" t="s">
        <v>26</v>
      </c>
      <c r="K969" s="1">
        <v>54.89</v>
      </c>
    </row>
    <row r="970" spans="1:11" x14ac:dyDescent="0.2">
      <c r="A970" s="2">
        <v>42948</v>
      </c>
      <c r="B970" s="1" t="s">
        <v>162</v>
      </c>
      <c r="C970" s="1" t="s">
        <v>39</v>
      </c>
      <c r="D970" s="1" t="s">
        <v>75</v>
      </c>
      <c r="E970" s="1" t="s">
        <v>14</v>
      </c>
      <c r="F970" s="1">
        <v>2539</v>
      </c>
      <c r="G970" s="1" t="s">
        <v>15</v>
      </c>
      <c r="H970" s="1" t="s">
        <v>72</v>
      </c>
      <c r="I970" s="1" t="s">
        <v>23</v>
      </c>
      <c r="J970" s="1" t="s">
        <v>24</v>
      </c>
      <c r="K970" s="1">
        <v>13</v>
      </c>
    </row>
    <row r="971" spans="1:11" x14ac:dyDescent="0.2">
      <c r="A971" s="2">
        <v>42948</v>
      </c>
      <c r="B971" s="1" t="s">
        <v>162</v>
      </c>
      <c r="C971" s="1" t="s">
        <v>39</v>
      </c>
      <c r="D971" s="1" t="s">
        <v>75</v>
      </c>
      <c r="E971" s="1" t="s">
        <v>14</v>
      </c>
      <c r="F971" s="1">
        <v>2539</v>
      </c>
      <c r="G971" s="1" t="s">
        <v>15</v>
      </c>
      <c r="H971" s="1" t="s">
        <v>72</v>
      </c>
      <c r="I971" s="1" t="s">
        <v>21</v>
      </c>
      <c r="J971" s="1" t="s">
        <v>22</v>
      </c>
      <c r="K971" s="1">
        <v>1</v>
      </c>
    </row>
    <row r="972" spans="1:11" x14ac:dyDescent="0.2">
      <c r="A972" s="2">
        <v>42948</v>
      </c>
      <c r="B972" s="1" t="s">
        <v>162</v>
      </c>
      <c r="C972" s="1" t="s">
        <v>39</v>
      </c>
      <c r="D972" s="1" t="s">
        <v>75</v>
      </c>
      <c r="E972" s="1" t="s">
        <v>14</v>
      </c>
      <c r="F972" s="1">
        <v>2539</v>
      </c>
      <c r="G972" s="1" t="s">
        <v>15</v>
      </c>
      <c r="H972" s="1" t="s">
        <v>72</v>
      </c>
      <c r="I972" s="1" t="s">
        <v>23</v>
      </c>
      <c r="J972" s="1" t="s">
        <v>24</v>
      </c>
      <c r="K972" s="1">
        <v>6</v>
      </c>
    </row>
    <row r="973" spans="1:11" x14ac:dyDescent="0.2">
      <c r="A973" s="2">
        <v>42948</v>
      </c>
      <c r="B973" s="1" t="s">
        <v>162</v>
      </c>
      <c r="C973" s="1" t="s">
        <v>39</v>
      </c>
      <c r="D973" s="1" t="s">
        <v>75</v>
      </c>
      <c r="E973" s="1" t="s">
        <v>14</v>
      </c>
      <c r="F973" s="1">
        <v>2539</v>
      </c>
      <c r="G973" s="1" t="s">
        <v>15</v>
      </c>
      <c r="H973" s="1" t="s">
        <v>72</v>
      </c>
      <c r="I973" s="1" t="s">
        <v>23</v>
      </c>
      <c r="J973" s="1" t="s">
        <v>24</v>
      </c>
      <c r="K973" s="1">
        <v>50</v>
      </c>
    </row>
    <row r="974" spans="1:11" x14ac:dyDescent="0.2">
      <c r="A974" s="2">
        <v>42948</v>
      </c>
      <c r="B974" s="1" t="s">
        <v>162</v>
      </c>
      <c r="C974" s="1" t="s">
        <v>39</v>
      </c>
      <c r="D974" s="1" t="s">
        <v>75</v>
      </c>
      <c r="E974" s="1" t="s">
        <v>14</v>
      </c>
      <c r="F974" s="1">
        <v>2539</v>
      </c>
      <c r="G974" s="1" t="s">
        <v>15</v>
      </c>
      <c r="H974" s="1" t="s">
        <v>72</v>
      </c>
      <c r="I974" s="1" t="s">
        <v>35</v>
      </c>
      <c r="J974" s="1" t="s">
        <v>36</v>
      </c>
      <c r="K974" s="1">
        <v>5.99</v>
      </c>
    </row>
    <row r="975" spans="1:11" x14ac:dyDescent="0.2">
      <c r="A975" s="2">
        <v>42948</v>
      </c>
      <c r="B975" s="1" t="s">
        <v>162</v>
      </c>
      <c r="C975" s="1" t="s">
        <v>39</v>
      </c>
      <c r="D975" s="1" t="s">
        <v>75</v>
      </c>
      <c r="E975" s="1" t="s">
        <v>14</v>
      </c>
      <c r="F975" s="1">
        <v>2539</v>
      </c>
      <c r="G975" s="1" t="s">
        <v>15</v>
      </c>
      <c r="H975" s="1" t="s">
        <v>72</v>
      </c>
      <c r="I975" s="1" t="s">
        <v>19</v>
      </c>
      <c r="J975" s="1" t="s">
        <v>20</v>
      </c>
      <c r="K975" s="1">
        <v>7.99</v>
      </c>
    </row>
    <row r="976" spans="1:11" x14ac:dyDescent="0.2">
      <c r="A976" s="2">
        <v>42948</v>
      </c>
      <c r="B976" s="1" t="s">
        <v>162</v>
      </c>
      <c r="C976" s="1" t="s">
        <v>39</v>
      </c>
      <c r="D976" s="1" t="s">
        <v>75</v>
      </c>
      <c r="E976" s="1" t="s">
        <v>14</v>
      </c>
      <c r="F976" s="1">
        <v>2539</v>
      </c>
      <c r="G976" s="1" t="s">
        <v>15</v>
      </c>
      <c r="H976" s="1" t="s">
        <v>72</v>
      </c>
      <c r="I976" s="1" t="s">
        <v>27</v>
      </c>
      <c r="J976" s="1" t="s">
        <v>28</v>
      </c>
      <c r="K976" s="1">
        <v>7.98</v>
      </c>
    </row>
    <row r="977" spans="1:11" x14ac:dyDescent="0.2">
      <c r="A977" s="2">
        <v>42948</v>
      </c>
      <c r="B977" s="1" t="s">
        <v>162</v>
      </c>
      <c r="C977" s="1" t="s">
        <v>39</v>
      </c>
      <c r="D977" s="1" t="s">
        <v>75</v>
      </c>
      <c r="E977" s="1" t="s">
        <v>14</v>
      </c>
      <c r="F977" s="1">
        <v>2539</v>
      </c>
      <c r="G977" s="1" t="s">
        <v>15</v>
      </c>
      <c r="H977" s="1" t="s">
        <v>72</v>
      </c>
      <c r="I977" s="1" t="s">
        <v>25</v>
      </c>
      <c r="J977" s="1" t="s">
        <v>26</v>
      </c>
      <c r="K977" s="1">
        <v>11.98</v>
      </c>
    </row>
    <row r="978" spans="1:11" x14ac:dyDescent="0.2">
      <c r="A978" s="2">
        <v>42948</v>
      </c>
      <c r="B978" s="1" t="s">
        <v>162</v>
      </c>
      <c r="C978" s="1" t="s">
        <v>39</v>
      </c>
      <c r="D978" s="1" t="s">
        <v>75</v>
      </c>
      <c r="E978" s="1" t="s">
        <v>14</v>
      </c>
      <c r="F978" s="1">
        <v>2539</v>
      </c>
      <c r="G978" s="1" t="s">
        <v>15</v>
      </c>
      <c r="H978" s="1" t="s">
        <v>72</v>
      </c>
      <c r="I978" s="1" t="s">
        <v>29</v>
      </c>
      <c r="J978" s="1" t="s">
        <v>30</v>
      </c>
      <c r="K978" s="1">
        <v>13.97</v>
      </c>
    </row>
    <row r="979" spans="1:11" x14ac:dyDescent="0.2">
      <c r="A979" s="2">
        <v>42948</v>
      </c>
      <c r="B979" s="1" t="s">
        <v>162</v>
      </c>
      <c r="C979" s="1" t="s">
        <v>39</v>
      </c>
      <c r="D979" s="1" t="s">
        <v>75</v>
      </c>
      <c r="E979" s="1" t="s">
        <v>14</v>
      </c>
      <c r="F979" s="1">
        <v>2539</v>
      </c>
      <c r="G979" s="1" t="s">
        <v>15</v>
      </c>
      <c r="H979" s="1" t="s">
        <v>72</v>
      </c>
      <c r="I979" s="1" t="s">
        <v>29</v>
      </c>
      <c r="J979" s="1" t="s">
        <v>30</v>
      </c>
      <c r="K979" s="1">
        <v>122.89</v>
      </c>
    </row>
    <row r="980" spans="1:11" x14ac:dyDescent="0.2">
      <c r="A980" s="2">
        <v>42948</v>
      </c>
      <c r="B980" s="1" t="s">
        <v>162</v>
      </c>
      <c r="C980" s="1" t="s">
        <v>39</v>
      </c>
      <c r="D980" s="1" t="s">
        <v>75</v>
      </c>
      <c r="E980" s="1" t="s">
        <v>14</v>
      </c>
      <c r="F980" s="1">
        <v>2539</v>
      </c>
      <c r="G980" s="1" t="s">
        <v>15</v>
      </c>
      <c r="H980" s="1" t="s">
        <v>72</v>
      </c>
      <c r="I980" s="1" t="s">
        <v>27</v>
      </c>
      <c r="J980" s="1" t="s">
        <v>28</v>
      </c>
      <c r="K980" s="1">
        <v>21.95</v>
      </c>
    </row>
    <row r="981" spans="1:11" x14ac:dyDescent="0.2">
      <c r="A981" s="2">
        <v>42948</v>
      </c>
      <c r="B981" s="1" t="s">
        <v>162</v>
      </c>
      <c r="C981" s="1" t="s">
        <v>39</v>
      </c>
      <c r="D981" s="1" t="s">
        <v>75</v>
      </c>
      <c r="E981" s="1" t="s">
        <v>14</v>
      </c>
      <c r="F981" s="1">
        <v>2539</v>
      </c>
      <c r="G981" s="1" t="s">
        <v>15</v>
      </c>
      <c r="H981" s="1" t="s">
        <v>72</v>
      </c>
      <c r="I981" s="1" t="s">
        <v>25</v>
      </c>
      <c r="J981" s="1" t="s">
        <v>26</v>
      </c>
      <c r="K981" s="1">
        <v>33.93</v>
      </c>
    </row>
    <row r="982" spans="1:11" x14ac:dyDescent="0.2">
      <c r="A982" s="2">
        <v>42948</v>
      </c>
      <c r="B982" s="1" t="s">
        <v>162</v>
      </c>
      <c r="C982" s="1" t="s">
        <v>39</v>
      </c>
      <c r="D982" s="1" t="s">
        <v>75</v>
      </c>
      <c r="E982" s="1" t="s">
        <v>14</v>
      </c>
      <c r="F982" s="1">
        <v>2539</v>
      </c>
      <c r="G982" s="1" t="s">
        <v>15</v>
      </c>
      <c r="H982" s="1" t="s">
        <v>72</v>
      </c>
      <c r="I982" s="1" t="s">
        <v>23</v>
      </c>
      <c r="J982" s="1" t="s">
        <v>24</v>
      </c>
      <c r="K982" s="1">
        <v>25.98</v>
      </c>
    </row>
    <row r="983" spans="1:11" x14ac:dyDescent="0.2">
      <c r="A983" s="2">
        <v>42948</v>
      </c>
      <c r="B983" s="1" t="s">
        <v>162</v>
      </c>
      <c r="C983" s="1" t="s">
        <v>39</v>
      </c>
      <c r="D983" s="1" t="s">
        <v>75</v>
      </c>
      <c r="E983" s="1" t="s">
        <v>14</v>
      </c>
      <c r="F983" s="1">
        <v>2539</v>
      </c>
      <c r="G983" s="1" t="s">
        <v>15</v>
      </c>
      <c r="H983" s="1" t="s">
        <v>72</v>
      </c>
      <c r="I983" s="1" t="s">
        <v>17</v>
      </c>
      <c r="J983" s="1" t="s">
        <v>18</v>
      </c>
      <c r="K983" s="1">
        <v>39.78</v>
      </c>
    </row>
    <row r="984" spans="1:11" x14ac:dyDescent="0.2">
      <c r="A984" s="2">
        <v>42948</v>
      </c>
      <c r="B984" s="1" t="s">
        <v>162</v>
      </c>
      <c r="C984" s="1" t="s">
        <v>39</v>
      </c>
      <c r="D984" s="1" t="s">
        <v>75</v>
      </c>
      <c r="E984" s="1" t="s">
        <v>14</v>
      </c>
      <c r="F984" s="1">
        <v>2539</v>
      </c>
      <c r="G984" s="1" t="s">
        <v>15</v>
      </c>
      <c r="H984" s="1" t="s">
        <v>72</v>
      </c>
      <c r="I984" s="1" t="s">
        <v>21</v>
      </c>
      <c r="J984" s="1" t="s">
        <v>22</v>
      </c>
      <c r="K984" s="1">
        <v>40</v>
      </c>
    </row>
    <row r="985" spans="1:11" x14ac:dyDescent="0.2">
      <c r="A985" s="2">
        <v>42948</v>
      </c>
      <c r="B985" s="1" t="s">
        <v>162</v>
      </c>
      <c r="C985" s="1" t="s">
        <v>39</v>
      </c>
      <c r="D985" s="1" t="s">
        <v>75</v>
      </c>
      <c r="E985" s="1" t="s">
        <v>14</v>
      </c>
      <c r="F985" s="1">
        <v>2539</v>
      </c>
      <c r="G985" s="1" t="s">
        <v>15</v>
      </c>
      <c r="H985" s="1" t="s">
        <v>72</v>
      </c>
      <c r="I985" s="1" t="s">
        <v>23</v>
      </c>
      <c r="J985" s="1" t="s">
        <v>24</v>
      </c>
      <c r="K985" s="1">
        <v>84.44</v>
      </c>
    </row>
    <row r="986" spans="1:11" x14ac:dyDescent="0.2">
      <c r="A986" s="2">
        <v>42948</v>
      </c>
      <c r="B986" s="1" t="s">
        <v>162</v>
      </c>
      <c r="C986" s="1" t="s">
        <v>39</v>
      </c>
      <c r="D986" s="1" t="s">
        <v>75</v>
      </c>
      <c r="E986" s="1" t="s">
        <v>14</v>
      </c>
      <c r="F986" s="1">
        <v>2539</v>
      </c>
      <c r="G986" s="1" t="s">
        <v>15</v>
      </c>
      <c r="H986" s="1" t="s">
        <v>72</v>
      </c>
      <c r="I986" s="1" t="s">
        <v>17</v>
      </c>
      <c r="J986" s="1" t="s">
        <v>18</v>
      </c>
      <c r="K986" s="1">
        <v>45.15</v>
      </c>
    </row>
    <row r="987" spans="1:11" x14ac:dyDescent="0.2">
      <c r="A987" s="2">
        <v>42948</v>
      </c>
      <c r="B987" s="1" t="s">
        <v>162</v>
      </c>
      <c r="C987" s="1" t="s">
        <v>39</v>
      </c>
      <c r="D987" s="1" t="s">
        <v>75</v>
      </c>
      <c r="E987" s="1" t="s">
        <v>14</v>
      </c>
      <c r="F987" s="1">
        <v>2539</v>
      </c>
      <c r="G987" s="1" t="s">
        <v>15</v>
      </c>
      <c r="H987" s="1" t="s">
        <v>72</v>
      </c>
      <c r="I987" s="1" t="s">
        <v>19</v>
      </c>
      <c r="J987" s="1" t="s">
        <v>20</v>
      </c>
      <c r="K987" s="1">
        <v>51.96</v>
      </c>
    </row>
    <row r="988" spans="1:11" x14ac:dyDescent="0.2">
      <c r="A988" s="2">
        <v>42948</v>
      </c>
      <c r="B988" s="1" t="s">
        <v>162</v>
      </c>
      <c r="C988" s="1" t="s">
        <v>39</v>
      </c>
      <c r="D988" s="1" t="s">
        <v>75</v>
      </c>
      <c r="E988" s="1" t="s">
        <v>14</v>
      </c>
      <c r="F988" s="1">
        <v>2539</v>
      </c>
      <c r="G988" s="1" t="s">
        <v>15</v>
      </c>
      <c r="H988" s="1" t="s">
        <v>72</v>
      </c>
      <c r="I988" s="1" t="s">
        <v>31</v>
      </c>
      <c r="J988" s="1" t="s">
        <v>32</v>
      </c>
      <c r="K988" s="1">
        <v>59.43</v>
      </c>
    </row>
    <row r="989" spans="1:11" x14ac:dyDescent="0.2">
      <c r="A989" s="2">
        <v>42948</v>
      </c>
      <c r="B989" s="1" t="s">
        <v>162</v>
      </c>
      <c r="C989" s="1" t="s">
        <v>39</v>
      </c>
      <c r="D989" s="1" t="s">
        <v>75</v>
      </c>
      <c r="E989" s="1" t="s">
        <v>14</v>
      </c>
      <c r="F989" s="1">
        <v>2539</v>
      </c>
      <c r="G989" s="1" t="s">
        <v>15</v>
      </c>
      <c r="H989" s="1" t="s">
        <v>72</v>
      </c>
      <c r="I989" s="1" t="s">
        <v>21</v>
      </c>
      <c r="J989" s="1" t="s">
        <v>22</v>
      </c>
      <c r="K989" s="1">
        <v>91.83</v>
      </c>
    </row>
    <row r="990" spans="1:11" x14ac:dyDescent="0.2">
      <c r="A990" s="2">
        <v>42948</v>
      </c>
      <c r="B990" s="1" t="s">
        <v>162</v>
      </c>
      <c r="C990" s="1" t="s">
        <v>39</v>
      </c>
      <c r="D990" s="1" t="s">
        <v>75</v>
      </c>
      <c r="E990" s="1" t="s">
        <v>14</v>
      </c>
      <c r="F990" s="1">
        <v>2539</v>
      </c>
      <c r="G990" s="1" t="s">
        <v>15</v>
      </c>
      <c r="H990" s="1" t="s">
        <v>72</v>
      </c>
      <c r="I990" s="1" t="s">
        <v>23</v>
      </c>
      <c r="J990" s="1" t="s">
        <v>24</v>
      </c>
      <c r="K990" s="1">
        <v>84.93</v>
      </c>
    </row>
    <row r="991" spans="1:11" x14ac:dyDescent="0.2">
      <c r="A991" s="2">
        <v>42948</v>
      </c>
      <c r="B991" s="1" t="s">
        <v>162</v>
      </c>
      <c r="C991" s="1" t="s">
        <v>39</v>
      </c>
      <c r="D991" s="1" t="s">
        <v>75</v>
      </c>
      <c r="E991" s="1" t="s">
        <v>14</v>
      </c>
      <c r="F991" s="1">
        <v>2539</v>
      </c>
      <c r="G991" s="1" t="s">
        <v>15</v>
      </c>
      <c r="H991" s="1" t="s">
        <v>72</v>
      </c>
      <c r="I991" s="1" t="s">
        <v>19</v>
      </c>
      <c r="J991" s="1" t="s">
        <v>20</v>
      </c>
      <c r="K991" s="1">
        <v>129.91</v>
      </c>
    </row>
    <row r="992" spans="1:11" x14ac:dyDescent="0.2">
      <c r="A992" s="2">
        <v>42948</v>
      </c>
      <c r="B992" s="1" t="s">
        <v>162</v>
      </c>
      <c r="C992" s="1" t="s">
        <v>39</v>
      </c>
      <c r="D992" s="1" t="s">
        <v>75</v>
      </c>
      <c r="E992" s="1" t="s">
        <v>14</v>
      </c>
      <c r="F992" s="1">
        <v>2539</v>
      </c>
      <c r="G992" s="1" t="s">
        <v>15</v>
      </c>
      <c r="H992" s="1" t="s">
        <v>72</v>
      </c>
      <c r="I992" s="1" t="s">
        <v>23</v>
      </c>
      <c r="J992" s="1" t="s">
        <v>24</v>
      </c>
      <c r="K992" s="1">
        <v>115.93</v>
      </c>
    </row>
    <row r="993" spans="1:11" x14ac:dyDescent="0.2">
      <c r="A993" s="2">
        <v>42948</v>
      </c>
      <c r="B993" s="1" t="s">
        <v>162</v>
      </c>
      <c r="C993" s="1" t="s">
        <v>39</v>
      </c>
      <c r="D993" s="1" t="s">
        <v>75</v>
      </c>
      <c r="E993" s="1" t="s">
        <v>14</v>
      </c>
      <c r="F993" s="1">
        <v>2539</v>
      </c>
      <c r="G993" s="1" t="s">
        <v>15</v>
      </c>
      <c r="H993" s="1" t="s">
        <v>72</v>
      </c>
      <c r="I993" s="1" t="s">
        <v>17</v>
      </c>
      <c r="J993" s="1" t="s">
        <v>18</v>
      </c>
      <c r="K993" s="1">
        <v>207.73</v>
      </c>
    </row>
    <row r="994" spans="1:11" x14ac:dyDescent="0.2">
      <c r="A994" s="2">
        <v>42948</v>
      </c>
      <c r="B994" s="1" t="s">
        <v>162</v>
      </c>
      <c r="C994" s="1" t="s">
        <v>39</v>
      </c>
      <c r="D994" s="1" t="s">
        <v>75</v>
      </c>
      <c r="E994" s="1" t="s">
        <v>14</v>
      </c>
      <c r="F994" s="1">
        <v>2539</v>
      </c>
      <c r="G994" s="1" t="s">
        <v>15</v>
      </c>
      <c r="H994" s="1" t="s">
        <v>72</v>
      </c>
      <c r="I994" s="1" t="s">
        <v>29</v>
      </c>
      <c r="J994" s="1" t="s">
        <v>30</v>
      </c>
      <c r="K994" s="1">
        <v>245.48</v>
      </c>
    </row>
    <row r="995" spans="1:11" x14ac:dyDescent="0.2">
      <c r="A995" s="2">
        <v>42948</v>
      </c>
      <c r="B995" s="1" t="s">
        <v>162</v>
      </c>
      <c r="C995" s="1" t="s">
        <v>39</v>
      </c>
      <c r="D995" s="1" t="s">
        <v>75</v>
      </c>
      <c r="E995" s="1" t="s">
        <v>14</v>
      </c>
      <c r="F995" s="1">
        <v>2539</v>
      </c>
      <c r="G995" s="1" t="s">
        <v>15</v>
      </c>
      <c r="H995" s="1" t="s">
        <v>72</v>
      </c>
      <c r="I995" s="1" t="s">
        <v>31</v>
      </c>
      <c r="J995" s="1" t="s">
        <v>32</v>
      </c>
      <c r="K995" s="1">
        <v>255.38</v>
      </c>
    </row>
    <row r="996" spans="1:11" x14ac:dyDescent="0.2">
      <c r="A996" s="2">
        <v>42948</v>
      </c>
      <c r="B996" s="1" t="s">
        <v>162</v>
      </c>
      <c r="C996" s="1" t="s">
        <v>39</v>
      </c>
      <c r="D996" s="1" t="s">
        <v>75</v>
      </c>
      <c r="E996" s="1" t="s">
        <v>14</v>
      </c>
      <c r="F996" s="1">
        <v>2539</v>
      </c>
      <c r="G996" s="1" t="s">
        <v>15</v>
      </c>
      <c r="H996" s="1" t="s">
        <v>72</v>
      </c>
      <c r="I996" s="1" t="s">
        <v>35</v>
      </c>
      <c r="J996" s="1" t="s">
        <v>36</v>
      </c>
      <c r="K996" s="1">
        <v>300.2</v>
      </c>
    </row>
    <row r="997" spans="1:11" x14ac:dyDescent="0.2">
      <c r="A997" s="2">
        <v>42948</v>
      </c>
      <c r="B997" s="1" t="s">
        <v>162</v>
      </c>
      <c r="C997" s="1" t="s">
        <v>39</v>
      </c>
      <c r="D997" s="1" t="s">
        <v>75</v>
      </c>
      <c r="E997" s="1" t="s">
        <v>14</v>
      </c>
      <c r="F997" s="1">
        <v>2539</v>
      </c>
      <c r="G997" s="1" t="s">
        <v>15</v>
      </c>
      <c r="H997" s="1" t="s">
        <v>72</v>
      </c>
      <c r="I997" s="1" t="s">
        <v>27</v>
      </c>
      <c r="J997" s="1" t="s">
        <v>28</v>
      </c>
      <c r="K997" s="1">
        <v>284.16999999999996</v>
      </c>
    </row>
    <row r="998" spans="1:11" x14ac:dyDescent="0.2">
      <c r="A998" s="2">
        <v>42948</v>
      </c>
      <c r="B998" s="1" t="s">
        <v>162</v>
      </c>
      <c r="C998" s="1" t="s">
        <v>39</v>
      </c>
      <c r="D998" s="1" t="s">
        <v>75</v>
      </c>
      <c r="E998" s="1" t="s">
        <v>14</v>
      </c>
      <c r="F998" s="1">
        <v>2539</v>
      </c>
      <c r="G998" s="1" t="s">
        <v>15</v>
      </c>
      <c r="H998" s="1" t="s">
        <v>72</v>
      </c>
      <c r="I998" s="1" t="s">
        <v>21</v>
      </c>
      <c r="J998" s="1" t="s">
        <v>22</v>
      </c>
      <c r="K998" s="1">
        <v>376.58000000000004</v>
      </c>
    </row>
    <row r="999" spans="1:11" x14ac:dyDescent="0.2">
      <c r="A999" s="2">
        <v>42948</v>
      </c>
      <c r="B999" s="1" t="s">
        <v>162</v>
      </c>
      <c r="C999" s="1" t="s">
        <v>39</v>
      </c>
      <c r="D999" s="1" t="s">
        <v>75</v>
      </c>
      <c r="E999" s="1" t="s">
        <v>14</v>
      </c>
      <c r="F999" s="1">
        <v>2539</v>
      </c>
      <c r="G999" s="1" t="s">
        <v>15</v>
      </c>
      <c r="H999" s="1" t="s">
        <v>72</v>
      </c>
      <c r="I999" s="1" t="s">
        <v>17</v>
      </c>
      <c r="J999" s="1" t="s">
        <v>18</v>
      </c>
      <c r="K999" s="1">
        <v>472.74</v>
      </c>
    </row>
    <row r="1000" spans="1:11" x14ac:dyDescent="0.2">
      <c r="A1000" s="2">
        <v>42948</v>
      </c>
      <c r="B1000" s="1" t="s">
        <v>162</v>
      </c>
      <c r="C1000" s="1" t="s">
        <v>39</v>
      </c>
      <c r="D1000" s="1" t="s">
        <v>75</v>
      </c>
      <c r="E1000" s="1" t="s">
        <v>14</v>
      </c>
      <c r="F1000" s="1">
        <v>2539</v>
      </c>
      <c r="G1000" s="1" t="s">
        <v>15</v>
      </c>
      <c r="H1000" s="1" t="s">
        <v>72</v>
      </c>
      <c r="I1000" s="1" t="s">
        <v>19</v>
      </c>
      <c r="J1000" s="1" t="s">
        <v>20</v>
      </c>
      <c r="K1000" s="1">
        <v>464.53</v>
      </c>
    </row>
    <row r="1001" spans="1:11" x14ac:dyDescent="0.2">
      <c r="A1001" s="2">
        <v>42948</v>
      </c>
      <c r="B1001" s="1" t="s">
        <v>162</v>
      </c>
      <c r="C1001" s="1" t="s">
        <v>39</v>
      </c>
      <c r="D1001" s="1" t="s">
        <v>75</v>
      </c>
      <c r="E1001" s="1" t="s">
        <v>14</v>
      </c>
      <c r="F1001" s="1">
        <v>2539</v>
      </c>
      <c r="G1001" s="1" t="s">
        <v>15</v>
      </c>
      <c r="H1001" s="1" t="s">
        <v>72</v>
      </c>
      <c r="I1001" s="1" t="s">
        <v>25</v>
      </c>
      <c r="J1001" s="1" t="s">
        <v>26</v>
      </c>
      <c r="K1001" s="1">
        <v>726.35</v>
      </c>
    </row>
    <row r="1002" spans="1:11" x14ac:dyDescent="0.2">
      <c r="A1002" s="2">
        <v>42948</v>
      </c>
      <c r="B1002" s="1" t="s">
        <v>162</v>
      </c>
      <c r="C1002" s="1" t="s">
        <v>39</v>
      </c>
      <c r="D1002" s="1" t="s">
        <v>75</v>
      </c>
      <c r="E1002" s="1" t="s">
        <v>14</v>
      </c>
      <c r="F1002" s="1">
        <v>2539</v>
      </c>
      <c r="G1002" s="1" t="s">
        <v>15</v>
      </c>
      <c r="H1002" s="1" t="s">
        <v>72</v>
      </c>
      <c r="I1002" s="1" t="s">
        <v>25</v>
      </c>
      <c r="J1002" s="1" t="s">
        <v>26</v>
      </c>
      <c r="K1002" s="1">
        <v>773.53</v>
      </c>
    </row>
    <row r="1003" spans="1:11" x14ac:dyDescent="0.2">
      <c r="A1003" s="2">
        <v>42948</v>
      </c>
      <c r="B1003" s="1" t="s">
        <v>162</v>
      </c>
      <c r="C1003" s="1" t="s">
        <v>39</v>
      </c>
      <c r="D1003" s="1" t="s">
        <v>75</v>
      </c>
      <c r="E1003" s="1" t="s">
        <v>14</v>
      </c>
      <c r="F1003" s="1">
        <v>2539</v>
      </c>
      <c r="G1003" s="1" t="s">
        <v>15</v>
      </c>
      <c r="H1003" s="1" t="s">
        <v>72</v>
      </c>
      <c r="I1003" s="1" t="s">
        <v>21</v>
      </c>
      <c r="J1003" s="1" t="s">
        <v>22</v>
      </c>
      <c r="K1003" s="1">
        <v>674.38</v>
      </c>
    </row>
    <row r="1004" spans="1:11" x14ac:dyDescent="0.2">
      <c r="A1004" s="2">
        <v>42948</v>
      </c>
      <c r="B1004" s="1" t="s">
        <v>162</v>
      </c>
      <c r="C1004" s="1" t="s">
        <v>39</v>
      </c>
      <c r="D1004" s="1" t="s">
        <v>75</v>
      </c>
      <c r="E1004" s="1" t="s">
        <v>14</v>
      </c>
      <c r="F1004" s="1">
        <v>2539</v>
      </c>
      <c r="G1004" s="1" t="s">
        <v>15</v>
      </c>
      <c r="H1004" s="1" t="s">
        <v>72</v>
      </c>
      <c r="I1004" s="1" t="s">
        <v>21</v>
      </c>
      <c r="J1004" s="1" t="s">
        <v>22</v>
      </c>
      <c r="K1004" s="1">
        <v>1091.2200000000003</v>
      </c>
    </row>
    <row r="1005" spans="1:11" x14ac:dyDescent="0.2">
      <c r="A1005" s="2">
        <v>42948</v>
      </c>
      <c r="B1005" s="1" t="s">
        <v>162</v>
      </c>
      <c r="C1005" s="1" t="s">
        <v>39</v>
      </c>
      <c r="D1005" s="1" t="s">
        <v>75</v>
      </c>
      <c r="E1005" s="1" t="s">
        <v>14</v>
      </c>
      <c r="F1005" s="1">
        <v>2539</v>
      </c>
      <c r="G1005" s="1" t="s">
        <v>15</v>
      </c>
      <c r="H1005" s="1" t="s">
        <v>72</v>
      </c>
      <c r="I1005" s="1" t="s">
        <v>35</v>
      </c>
      <c r="J1005" s="1" t="s">
        <v>36</v>
      </c>
      <c r="K1005" s="1">
        <v>1070.0999999999999</v>
      </c>
    </row>
    <row r="1006" spans="1:11" x14ac:dyDescent="0.2">
      <c r="A1006" s="2">
        <v>42948</v>
      </c>
      <c r="B1006" s="1" t="s">
        <v>162</v>
      </c>
      <c r="C1006" s="1" t="s">
        <v>39</v>
      </c>
      <c r="D1006" s="1" t="s">
        <v>75</v>
      </c>
      <c r="E1006" s="1" t="s">
        <v>14</v>
      </c>
      <c r="F1006" s="1">
        <v>2539</v>
      </c>
      <c r="G1006" s="1" t="s">
        <v>15</v>
      </c>
      <c r="H1006" s="1" t="s">
        <v>72</v>
      </c>
      <c r="I1006" s="1" t="s">
        <v>27</v>
      </c>
      <c r="J1006" s="1" t="s">
        <v>28</v>
      </c>
      <c r="K1006" s="1">
        <v>1135.7600000000002</v>
      </c>
    </row>
    <row r="1007" spans="1:11" x14ac:dyDescent="0.2">
      <c r="A1007" s="2">
        <v>42948</v>
      </c>
      <c r="B1007" s="1" t="s">
        <v>162</v>
      </c>
      <c r="C1007" s="1" t="s">
        <v>39</v>
      </c>
      <c r="D1007" s="1" t="s">
        <v>75</v>
      </c>
      <c r="E1007" s="1" t="s">
        <v>14</v>
      </c>
      <c r="F1007" s="1">
        <v>2539</v>
      </c>
      <c r="G1007" s="1" t="s">
        <v>15</v>
      </c>
      <c r="H1007" s="1" t="s">
        <v>72</v>
      </c>
      <c r="I1007" s="1" t="s">
        <v>19</v>
      </c>
      <c r="J1007" s="1" t="s">
        <v>20</v>
      </c>
      <c r="K1007" s="1">
        <v>1211.1400000000001</v>
      </c>
    </row>
    <row r="1008" spans="1:11" x14ac:dyDescent="0.2">
      <c r="A1008" s="2">
        <v>42948</v>
      </c>
      <c r="B1008" s="1" t="s">
        <v>162</v>
      </c>
      <c r="C1008" s="1" t="s">
        <v>39</v>
      </c>
      <c r="D1008" s="1" t="s">
        <v>75</v>
      </c>
      <c r="E1008" s="1" t="s">
        <v>14</v>
      </c>
      <c r="F1008" s="1">
        <v>2539</v>
      </c>
      <c r="G1008" s="1" t="s">
        <v>15</v>
      </c>
      <c r="H1008" s="1" t="s">
        <v>72</v>
      </c>
      <c r="I1008" s="1" t="s">
        <v>35</v>
      </c>
      <c r="J1008" s="1" t="s">
        <v>36</v>
      </c>
      <c r="K1008" s="1">
        <v>1933.56</v>
      </c>
    </row>
    <row r="1009" spans="1:11" x14ac:dyDescent="0.2">
      <c r="A1009" s="2">
        <v>42948</v>
      </c>
      <c r="B1009" s="1" t="s">
        <v>162</v>
      </c>
      <c r="C1009" s="1" t="s">
        <v>39</v>
      </c>
      <c r="D1009" s="1" t="s">
        <v>75</v>
      </c>
      <c r="E1009" s="1" t="s">
        <v>14</v>
      </c>
      <c r="F1009" s="1">
        <v>2539</v>
      </c>
      <c r="G1009" s="1" t="s">
        <v>15</v>
      </c>
      <c r="H1009" s="1" t="s">
        <v>72</v>
      </c>
      <c r="I1009" s="1" t="s">
        <v>21</v>
      </c>
      <c r="J1009" s="1" t="s">
        <v>22</v>
      </c>
      <c r="K1009" s="1">
        <v>1987.97</v>
      </c>
    </row>
    <row r="1010" spans="1:11" x14ac:dyDescent="0.2">
      <c r="A1010" s="2">
        <v>42948</v>
      </c>
      <c r="B1010" s="1" t="s">
        <v>162</v>
      </c>
      <c r="C1010" s="1" t="s">
        <v>39</v>
      </c>
      <c r="D1010" s="1" t="s">
        <v>75</v>
      </c>
      <c r="E1010" s="1" t="s">
        <v>14</v>
      </c>
      <c r="F1010" s="1">
        <v>2539</v>
      </c>
      <c r="G1010" s="1" t="s">
        <v>15</v>
      </c>
      <c r="H1010" s="1" t="s">
        <v>72</v>
      </c>
      <c r="I1010" s="1" t="s">
        <v>21</v>
      </c>
      <c r="J1010" s="1" t="s">
        <v>22</v>
      </c>
      <c r="K1010" s="1">
        <v>3731.6399999999994</v>
      </c>
    </row>
    <row r="1011" spans="1:11" x14ac:dyDescent="0.2">
      <c r="A1011" s="2">
        <v>42948</v>
      </c>
      <c r="B1011" s="1" t="s">
        <v>162</v>
      </c>
      <c r="C1011" s="1" t="s">
        <v>39</v>
      </c>
      <c r="D1011" s="1" t="s">
        <v>76</v>
      </c>
      <c r="E1011" s="1" t="s">
        <v>59</v>
      </c>
      <c r="F1011" s="1">
        <v>3134</v>
      </c>
      <c r="G1011" s="1" t="s">
        <v>15</v>
      </c>
      <c r="H1011" s="1" t="s">
        <v>77</v>
      </c>
      <c r="I1011" s="1" t="s">
        <v>35</v>
      </c>
      <c r="J1011" s="1" t="s">
        <v>36</v>
      </c>
      <c r="K1011" s="1">
        <v>248.01999999999998</v>
      </c>
    </row>
    <row r="1012" spans="1:11" x14ac:dyDescent="0.2">
      <c r="A1012" s="2">
        <v>42948</v>
      </c>
      <c r="B1012" s="1" t="s">
        <v>162</v>
      </c>
      <c r="C1012" s="1" t="s">
        <v>39</v>
      </c>
      <c r="D1012" s="1" t="s">
        <v>76</v>
      </c>
      <c r="E1012" s="1" t="s">
        <v>59</v>
      </c>
      <c r="F1012" s="1">
        <v>3134</v>
      </c>
      <c r="G1012" s="1" t="s">
        <v>15</v>
      </c>
      <c r="H1012" s="1" t="s">
        <v>77</v>
      </c>
      <c r="I1012" s="1" t="s">
        <v>27</v>
      </c>
      <c r="J1012" s="1" t="s">
        <v>28</v>
      </c>
      <c r="K1012" s="1">
        <v>6</v>
      </c>
    </row>
    <row r="1013" spans="1:11" x14ac:dyDescent="0.2">
      <c r="A1013" s="2">
        <v>42948</v>
      </c>
      <c r="B1013" s="1" t="s">
        <v>162</v>
      </c>
      <c r="C1013" s="1" t="s">
        <v>39</v>
      </c>
      <c r="D1013" s="1" t="s">
        <v>76</v>
      </c>
      <c r="E1013" s="1" t="s">
        <v>59</v>
      </c>
      <c r="F1013" s="1">
        <v>3134</v>
      </c>
      <c r="G1013" s="1" t="s">
        <v>15</v>
      </c>
      <c r="H1013" s="1" t="s">
        <v>77</v>
      </c>
      <c r="I1013" s="1" t="s">
        <v>23</v>
      </c>
      <c r="J1013" s="1" t="s">
        <v>24</v>
      </c>
      <c r="K1013" s="1">
        <v>3</v>
      </c>
    </row>
    <row r="1014" spans="1:11" x14ac:dyDescent="0.2">
      <c r="A1014" s="2">
        <v>42948</v>
      </c>
      <c r="B1014" s="1" t="s">
        <v>162</v>
      </c>
      <c r="C1014" s="1" t="s">
        <v>39</v>
      </c>
      <c r="D1014" s="1" t="s">
        <v>76</v>
      </c>
      <c r="E1014" s="1" t="s">
        <v>59</v>
      </c>
      <c r="F1014" s="1">
        <v>3134</v>
      </c>
      <c r="G1014" s="1" t="s">
        <v>15</v>
      </c>
      <c r="H1014" s="1" t="s">
        <v>77</v>
      </c>
      <c r="I1014" s="1" t="s">
        <v>31</v>
      </c>
      <c r="J1014" s="1" t="s">
        <v>32</v>
      </c>
      <c r="K1014" s="1">
        <v>19</v>
      </c>
    </row>
    <row r="1015" spans="1:11" x14ac:dyDescent="0.2">
      <c r="A1015" s="2">
        <v>42948</v>
      </c>
      <c r="B1015" s="1" t="s">
        <v>162</v>
      </c>
      <c r="C1015" s="1" t="s">
        <v>39</v>
      </c>
      <c r="D1015" s="1" t="s">
        <v>76</v>
      </c>
      <c r="E1015" s="1" t="s">
        <v>59</v>
      </c>
      <c r="F1015" s="1">
        <v>3134</v>
      </c>
      <c r="G1015" s="1" t="s">
        <v>15</v>
      </c>
      <c r="H1015" s="1" t="s">
        <v>77</v>
      </c>
      <c r="I1015" s="1" t="s">
        <v>21</v>
      </c>
      <c r="J1015" s="1" t="s">
        <v>22</v>
      </c>
      <c r="K1015" s="1">
        <v>2</v>
      </c>
    </row>
    <row r="1016" spans="1:11" x14ac:dyDescent="0.2">
      <c r="A1016" s="2">
        <v>42948</v>
      </c>
      <c r="B1016" s="1" t="s">
        <v>162</v>
      </c>
      <c r="C1016" s="1" t="s">
        <v>39</v>
      </c>
      <c r="D1016" s="1" t="s">
        <v>76</v>
      </c>
      <c r="E1016" s="1" t="s">
        <v>59</v>
      </c>
      <c r="F1016" s="1">
        <v>3134</v>
      </c>
      <c r="G1016" s="1" t="s">
        <v>15</v>
      </c>
      <c r="H1016" s="1" t="s">
        <v>77</v>
      </c>
      <c r="I1016" s="1" t="s">
        <v>23</v>
      </c>
      <c r="J1016" s="1" t="s">
        <v>24</v>
      </c>
      <c r="K1016" s="1">
        <v>15</v>
      </c>
    </row>
    <row r="1017" spans="1:11" x14ac:dyDescent="0.2">
      <c r="A1017" s="2">
        <v>42948</v>
      </c>
      <c r="B1017" s="1" t="s">
        <v>162</v>
      </c>
      <c r="C1017" s="1" t="s">
        <v>39</v>
      </c>
      <c r="D1017" s="1" t="s">
        <v>76</v>
      </c>
      <c r="E1017" s="1" t="s">
        <v>59</v>
      </c>
      <c r="F1017" s="1">
        <v>3134</v>
      </c>
      <c r="G1017" s="1" t="s">
        <v>15</v>
      </c>
      <c r="H1017" s="1" t="s">
        <v>77</v>
      </c>
      <c r="I1017" s="1" t="s">
        <v>23</v>
      </c>
      <c r="J1017" s="1" t="s">
        <v>24</v>
      </c>
      <c r="K1017" s="1">
        <v>67.47</v>
      </c>
    </row>
    <row r="1018" spans="1:11" x14ac:dyDescent="0.2">
      <c r="A1018" s="2">
        <v>42948</v>
      </c>
      <c r="B1018" s="1" t="s">
        <v>162</v>
      </c>
      <c r="C1018" s="1" t="s">
        <v>39</v>
      </c>
      <c r="D1018" s="1" t="s">
        <v>76</v>
      </c>
      <c r="E1018" s="1" t="s">
        <v>59</v>
      </c>
      <c r="F1018" s="1">
        <v>3134</v>
      </c>
      <c r="G1018" s="1" t="s">
        <v>15</v>
      </c>
      <c r="H1018" s="1" t="s">
        <v>77</v>
      </c>
      <c r="I1018" s="1" t="s">
        <v>31</v>
      </c>
      <c r="J1018" s="1" t="s">
        <v>32</v>
      </c>
      <c r="K1018" s="1">
        <v>15.98</v>
      </c>
    </row>
    <row r="1019" spans="1:11" x14ac:dyDescent="0.2">
      <c r="A1019" s="2">
        <v>42948</v>
      </c>
      <c r="B1019" s="1" t="s">
        <v>162</v>
      </c>
      <c r="C1019" s="1" t="s">
        <v>39</v>
      </c>
      <c r="D1019" s="1" t="s">
        <v>76</v>
      </c>
      <c r="E1019" s="1" t="s">
        <v>59</v>
      </c>
      <c r="F1019" s="1">
        <v>3134</v>
      </c>
      <c r="G1019" s="1" t="s">
        <v>15</v>
      </c>
      <c r="H1019" s="1" t="s">
        <v>77</v>
      </c>
      <c r="I1019" s="1" t="s">
        <v>27</v>
      </c>
      <c r="J1019" s="1" t="s">
        <v>28</v>
      </c>
      <c r="K1019" s="1">
        <v>22.939999999999998</v>
      </c>
    </row>
    <row r="1020" spans="1:11" x14ac:dyDescent="0.2">
      <c r="A1020" s="2">
        <v>42948</v>
      </c>
      <c r="B1020" s="1" t="s">
        <v>162</v>
      </c>
      <c r="C1020" s="1" t="s">
        <v>39</v>
      </c>
      <c r="D1020" s="1" t="s">
        <v>76</v>
      </c>
      <c r="E1020" s="1" t="s">
        <v>59</v>
      </c>
      <c r="F1020" s="1">
        <v>3134</v>
      </c>
      <c r="G1020" s="1" t="s">
        <v>15</v>
      </c>
      <c r="H1020" s="1" t="s">
        <v>77</v>
      </c>
      <c r="I1020" s="1" t="s">
        <v>17</v>
      </c>
      <c r="J1020" s="1" t="s">
        <v>18</v>
      </c>
      <c r="K1020" s="1">
        <v>32.94</v>
      </c>
    </row>
    <row r="1021" spans="1:11" x14ac:dyDescent="0.2">
      <c r="A1021" s="2">
        <v>42948</v>
      </c>
      <c r="B1021" s="1" t="s">
        <v>162</v>
      </c>
      <c r="C1021" s="1" t="s">
        <v>39</v>
      </c>
      <c r="D1021" s="1" t="s">
        <v>76</v>
      </c>
      <c r="E1021" s="1" t="s">
        <v>59</v>
      </c>
      <c r="F1021" s="1">
        <v>3134</v>
      </c>
      <c r="G1021" s="1" t="s">
        <v>15</v>
      </c>
      <c r="H1021" s="1" t="s">
        <v>77</v>
      </c>
      <c r="I1021" s="1" t="s">
        <v>23</v>
      </c>
      <c r="J1021" s="1" t="s">
        <v>24</v>
      </c>
      <c r="K1021" s="1">
        <v>44.47</v>
      </c>
    </row>
    <row r="1022" spans="1:11" x14ac:dyDescent="0.2">
      <c r="A1022" s="2">
        <v>42948</v>
      </c>
      <c r="B1022" s="1" t="s">
        <v>162</v>
      </c>
      <c r="C1022" s="1" t="s">
        <v>39</v>
      </c>
      <c r="D1022" s="1" t="s">
        <v>76</v>
      </c>
      <c r="E1022" s="1" t="s">
        <v>59</v>
      </c>
      <c r="F1022" s="1">
        <v>3134</v>
      </c>
      <c r="G1022" s="1" t="s">
        <v>15</v>
      </c>
      <c r="H1022" s="1" t="s">
        <v>77</v>
      </c>
      <c r="I1022" s="1" t="s">
        <v>19</v>
      </c>
      <c r="J1022" s="1" t="s">
        <v>20</v>
      </c>
      <c r="K1022" s="1">
        <v>38.97</v>
      </c>
    </row>
    <row r="1023" spans="1:11" x14ac:dyDescent="0.2">
      <c r="A1023" s="2">
        <v>42948</v>
      </c>
      <c r="B1023" s="1" t="s">
        <v>162</v>
      </c>
      <c r="C1023" s="1" t="s">
        <v>39</v>
      </c>
      <c r="D1023" s="1" t="s">
        <v>76</v>
      </c>
      <c r="E1023" s="1" t="s">
        <v>59</v>
      </c>
      <c r="F1023" s="1">
        <v>3134</v>
      </c>
      <c r="G1023" s="1" t="s">
        <v>15</v>
      </c>
      <c r="H1023" s="1" t="s">
        <v>77</v>
      </c>
      <c r="I1023" s="1" t="s">
        <v>29</v>
      </c>
      <c r="J1023" s="1" t="s">
        <v>30</v>
      </c>
      <c r="K1023" s="1">
        <v>80.95</v>
      </c>
    </row>
    <row r="1024" spans="1:11" x14ac:dyDescent="0.2">
      <c r="A1024" s="2">
        <v>42948</v>
      </c>
      <c r="B1024" s="1" t="s">
        <v>162</v>
      </c>
      <c r="C1024" s="1" t="s">
        <v>39</v>
      </c>
      <c r="D1024" s="1" t="s">
        <v>76</v>
      </c>
      <c r="E1024" s="1" t="s">
        <v>59</v>
      </c>
      <c r="F1024" s="1">
        <v>3134</v>
      </c>
      <c r="G1024" s="1" t="s">
        <v>15</v>
      </c>
      <c r="H1024" s="1" t="s">
        <v>77</v>
      </c>
      <c r="I1024" s="1" t="s">
        <v>19</v>
      </c>
      <c r="J1024" s="1" t="s">
        <v>20</v>
      </c>
      <c r="K1024" s="1">
        <v>29.95</v>
      </c>
    </row>
    <row r="1025" spans="1:11" x14ac:dyDescent="0.2">
      <c r="A1025" s="2">
        <v>42948</v>
      </c>
      <c r="B1025" s="1" t="s">
        <v>162</v>
      </c>
      <c r="C1025" s="1" t="s">
        <v>39</v>
      </c>
      <c r="D1025" s="1" t="s">
        <v>76</v>
      </c>
      <c r="E1025" s="1" t="s">
        <v>59</v>
      </c>
      <c r="F1025" s="1">
        <v>3134</v>
      </c>
      <c r="G1025" s="1" t="s">
        <v>15</v>
      </c>
      <c r="H1025" s="1" t="s">
        <v>77</v>
      </c>
      <c r="I1025" s="1" t="s">
        <v>17</v>
      </c>
      <c r="J1025" s="1" t="s">
        <v>18</v>
      </c>
      <c r="K1025" s="1">
        <v>129.56</v>
      </c>
    </row>
    <row r="1026" spans="1:11" x14ac:dyDescent="0.2">
      <c r="A1026" s="2">
        <v>42948</v>
      </c>
      <c r="B1026" s="1" t="s">
        <v>162</v>
      </c>
      <c r="C1026" s="1" t="s">
        <v>39</v>
      </c>
      <c r="D1026" s="1" t="s">
        <v>76</v>
      </c>
      <c r="E1026" s="1" t="s">
        <v>59</v>
      </c>
      <c r="F1026" s="1">
        <v>3134</v>
      </c>
      <c r="G1026" s="1" t="s">
        <v>15</v>
      </c>
      <c r="H1026" s="1" t="s">
        <v>77</v>
      </c>
      <c r="I1026" s="1" t="s">
        <v>23</v>
      </c>
      <c r="J1026" s="1" t="s">
        <v>24</v>
      </c>
      <c r="K1026" s="1">
        <v>77.92</v>
      </c>
    </row>
    <row r="1027" spans="1:11" x14ac:dyDescent="0.2">
      <c r="A1027" s="2">
        <v>42948</v>
      </c>
      <c r="B1027" s="1" t="s">
        <v>162</v>
      </c>
      <c r="C1027" s="1" t="s">
        <v>39</v>
      </c>
      <c r="D1027" s="1" t="s">
        <v>76</v>
      </c>
      <c r="E1027" s="1" t="s">
        <v>59</v>
      </c>
      <c r="F1027" s="1">
        <v>3134</v>
      </c>
      <c r="G1027" s="1" t="s">
        <v>15</v>
      </c>
      <c r="H1027" s="1" t="s">
        <v>77</v>
      </c>
      <c r="I1027" s="1" t="s">
        <v>31</v>
      </c>
      <c r="J1027" s="1" t="s">
        <v>32</v>
      </c>
      <c r="K1027" s="1">
        <v>66.87</v>
      </c>
    </row>
    <row r="1028" spans="1:11" x14ac:dyDescent="0.2">
      <c r="A1028" s="2">
        <v>42948</v>
      </c>
      <c r="B1028" s="1" t="s">
        <v>162</v>
      </c>
      <c r="C1028" s="1" t="s">
        <v>39</v>
      </c>
      <c r="D1028" s="1" t="s">
        <v>76</v>
      </c>
      <c r="E1028" s="1" t="s">
        <v>59</v>
      </c>
      <c r="F1028" s="1">
        <v>3134</v>
      </c>
      <c r="G1028" s="1" t="s">
        <v>15</v>
      </c>
      <c r="H1028" s="1" t="s">
        <v>77</v>
      </c>
      <c r="I1028" s="1" t="s">
        <v>17</v>
      </c>
      <c r="J1028" s="1" t="s">
        <v>18</v>
      </c>
      <c r="K1028" s="1">
        <v>120.78</v>
      </c>
    </row>
    <row r="1029" spans="1:11" x14ac:dyDescent="0.2">
      <c r="A1029" s="2">
        <v>42948</v>
      </c>
      <c r="B1029" s="1" t="s">
        <v>162</v>
      </c>
      <c r="C1029" s="1" t="s">
        <v>39</v>
      </c>
      <c r="D1029" s="1" t="s">
        <v>76</v>
      </c>
      <c r="E1029" s="1" t="s">
        <v>59</v>
      </c>
      <c r="F1029" s="1">
        <v>3134</v>
      </c>
      <c r="G1029" s="1" t="s">
        <v>15</v>
      </c>
      <c r="H1029" s="1" t="s">
        <v>77</v>
      </c>
      <c r="I1029" s="1" t="s">
        <v>27</v>
      </c>
      <c r="J1029" s="1" t="s">
        <v>28</v>
      </c>
      <c r="K1029" s="1">
        <v>95.85</v>
      </c>
    </row>
    <row r="1030" spans="1:11" x14ac:dyDescent="0.2">
      <c r="A1030" s="2">
        <v>42948</v>
      </c>
      <c r="B1030" s="1" t="s">
        <v>162</v>
      </c>
      <c r="C1030" s="1" t="s">
        <v>39</v>
      </c>
      <c r="D1030" s="1" t="s">
        <v>76</v>
      </c>
      <c r="E1030" s="1" t="s">
        <v>59</v>
      </c>
      <c r="F1030" s="1">
        <v>3134</v>
      </c>
      <c r="G1030" s="1" t="s">
        <v>15</v>
      </c>
      <c r="H1030" s="1" t="s">
        <v>77</v>
      </c>
      <c r="I1030" s="1" t="s">
        <v>35</v>
      </c>
      <c r="J1030" s="1" t="s">
        <v>36</v>
      </c>
      <c r="K1030" s="1">
        <v>137.76999999999998</v>
      </c>
    </row>
    <row r="1031" spans="1:11" x14ac:dyDescent="0.2">
      <c r="A1031" s="2">
        <v>42948</v>
      </c>
      <c r="B1031" s="1" t="s">
        <v>162</v>
      </c>
      <c r="C1031" s="1" t="s">
        <v>39</v>
      </c>
      <c r="D1031" s="1" t="s">
        <v>76</v>
      </c>
      <c r="E1031" s="1" t="s">
        <v>59</v>
      </c>
      <c r="F1031" s="1">
        <v>3134</v>
      </c>
      <c r="G1031" s="1" t="s">
        <v>15</v>
      </c>
      <c r="H1031" s="1" t="s">
        <v>77</v>
      </c>
      <c r="I1031" s="1" t="s">
        <v>25</v>
      </c>
      <c r="J1031" s="1" t="s">
        <v>26</v>
      </c>
      <c r="K1031" s="1">
        <v>134.72999999999999</v>
      </c>
    </row>
    <row r="1032" spans="1:11" x14ac:dyDescent="0.2">
      <c r="A1032" s="2">
        <v>42948</v>
      </c>
      <c r="B1032" s="1" t="s">
        <v>162</v>
      </c>
      <c r="C1032" s="1" t="s">
        <v>39</v>
      </c>
      <c r="D1032" s="1" t="s">
        <v>76</v>
      </c>
      <c r="E1032" s="1" t="s">
        <v>59</v>
      </c>
      <c r="F1032" s="1">
        <v>3134</v>
      </c>
      <c r="G1032" s="1" t="s">
        <v>15</v>
      </c>
      <c r="H1032" s="1" t="s">
        <v>77</v>
      </c>
      <c r="I1032" s="1" t="s">
        <v>17</v>
      </c>
      <c r="J1032" s="1" t="s">
        <v>18</v>
      </c>
      <c r="K1032" s="1">
        <v>201.22000000000003</v>
      </c>
    </row>
    <row r="1033" spans="1:11" x14ac:dyDescent="0.2">
      <c r="A1033" s="2">
        <v>42948</v>
      </c>
      <c r="B1033" s="1" t="s">
        <v>162</v>
      </c>
      <c r="C1033" s="1" t="s">
        <v>39</v>
      </c>
      <c r="D1033" s="1" t="s">
        <v>76</v>
      </c>
      <c r="E1033" s="1" t="s">
        <v>59</v>
      </c>
      <c r="F1033" s="1">
        <v>3134</v>
      </c>
      <c r="G1033" s="1" t="s">
        <v>15</v>
      </c>
      <c r="H1033" s="1" t="s">
        <v>77</v>
      </c>
      <c r="I1033" s="1" t="s">
        <v>27</v>
      </c>
      <c r="J1033" s="1" t="s">
        <v>28</v>
      </c>
      <c r="K1033" s="1">
        <v>264.28999999999996</v>
      </c>
    </row>
    <row r="1034" spans="1:11" x14ac:dyDescent="0.2">
      <c r="A1034" s="2">
        <v>42948</v>
      </c>
      <c r="B1034" s="1" t="s">
        <v>162</v>
      </c>
      <c r="C1034" s="1" t="s">
        <v>39</v>
      </c>
      <c r="D1034" s="1" t="s">
        <v>76</v>
      </c>
      <c r="E1034" s="1" t="s">
        <v>59</v>
      </c>
      <c r="F1034" s="1">
        <v>3134</v>
      </c>
      <c r="G1034" s="1" t="s">
        <v>15</v>
      </c>
      <c r="H1034" s="1" t="s">
        <v>77</v>
      </c>
      <c r="I1034" s="1" t="s">
        <v>29</v>
      </c>
      <c r="J1034" s="1" t="s">
        <v>30</v>
      </c>
      <c r="K1034" s="1">
        <v>191.57999999999998</v>
      </c>
    </row>
    <row r="1035" spans="1:11" x14ac:dyDescent="0.2">
      <c r="A1035" s="2">
        <v>42948</v>
      </c>
      <c r="B1035" s="1" t="s">
        <v>162</v>
      </c>
      <c r="C1035" s="1" t="s">
        <v>39</v>
      </c>
      <c r="D1035" s="1" t="s">
        <v>76</v>
      </c>
      <c r="E1035" s="1" t="s">
        <v>59</v>
      </c>
      <c r="F1035" s="1">
        <v>3134</v>
      </c>
      <c r="G1035" s="1" t="s">
        <v>15</v>
      </c>
      <c r="H1035" s="1" t="s">
        <v>77</v>
      </c>
      <c r="I1035" s="1" t="s">
        <v>21</v>
      </c>
      <c r="J1035" s="1" t="s">
        <v>22</v>
      </c>
      <c r="K1035" s="1">
        <v>209.79</v>
      </c>
    </row>
    <row r="1036" spans="1:11" x14ac:dyDescent="0.2">
      <c r="A1036" s="2">
        <v>42948</v>
      </c>
      <c r="B1036" s="1" t="s">
        <v>162</v>
      </c>
      <c r="C1036" s="1" t="s">
        <v>39</v>
      </c>
      <c r="D1036" s="1" t="s">
        <v>76</v>
      </c>
      <c r="E1036" s="1" t="s">
        <v>59</v>
      </c>
      <c r="F1036" s="1">
        <v>3134</v>
      </c>
      <c r="G1036" s="1" t="s">
        <v>15</v>
      </c>
      <c r="H1036" s="1" t="s">
        <v>77</v>
      </c>
      <c r="I1036" s="1" t="s">
        <v>19</v>
      </c>
      <c r="J1036" s="1" t="s">
        <v>20</v>
      </c>
      <c r="K1036" s="1">
        <v>270.66999999999996</v>
      </c>
    </row>
    <row r="1037" spans="1:11" x14ac:dyDescent="0.2">
      <c r="A1037" s="2">
        <v>42948</v>
      </c>
      <c r="B1037" s="1" t="s">
        <v>162</v>
      </c>
      <c r="C1037" s="1" t="s">
        <v>39</v>
      </c>
      <c r="D1037" s="1" t="s">
        <v>76</v>
      </c>
      <c r="E1037" s="1" t="s">
        <v>59</v>
      </c>
      <c r="F1037" s="1">
        <v>3134</v>
      </c>
      <c r="G1037" s="1" t="s">
        <v>15</v>
      </c>
      <c r="H1037" s="1" t="s">
        <v>77</v>
      </c>
      <c r="I1037" s="1" t="s">
        <v>23</v>
      </c>
      <c r="J1037" s="1" t="s">
        <v>24</v>
      </c>
      <c r="K1037" s="1">
        <v>259.78000000000003</v>
      </c>
    </row>
    <row r="1038" spans="1:11" x14ac:dyDescent="0.2">
      <c r="A1038" s="2">
        <v>42948</v>
      </c>
      <c r="B1038" s="1" t="s">
        <v>162</v>
      </c>
      <c r="C1038" s="1" t="s">
        <v>39</v>
      </c>
      <c r="D1038" s="1" t="s">
        <v>76</v>
      </c>
      <c r="E1038" s="1" t="s">
        <v>59</v>
      </c>
      <c r="F1038" s="1">
        <v>3134</v>
      </c>
      <c r="G1038" s="1" t="s">
        <v>15</v>
      </c>
      <c r="H1038" s="1" t="s">
        <v>77</v>
      </c>
      <c r="I1038" s="1" t="s">
        <v>25</v>
      </c>
      <c r="J1038" s="1" t="s">
        <v>26</v>
      </c>
      <c r="K1038" s="1">
        <v>313.61</v>
      </c>
    </row>
    <row r="1039" spans="1:11" x14ac:dyDescent="0.2">
      <c r="A1039" s="2">
        <v>42948</v>
      </c>
      <c r="B1039" s="1" t="s">
        <v>162</v>
      </c>
      <c r="C1039" s="1" t="s">
        <v>39</v>
      </c>
      <c r="D1039" s="1" t="s">
        <v>76</v>
      </c>
      <c r="E1039" s="1" t="s">
        <v>59</v>
      </c>
      <c r="F1039" s="1">
        <v>3134</v>
      </c>
      <c r="G1039" s="1" t="s">
        <v>15</v>
      </c>
      <c r="H1039" s="1" t="s">
        <v>77</v>
      </c>
      <c r="I1039" s="1" t="s">
        <v>19</v>
      </c>
      <c r="J1039" s="1" t="s">
        <v>20</v>
      </c>
      <c r="K1039" s="1">
        <v>240.93</v>
      </c>
    </row>
    <row r="1040" spans="1:11" x14ac:dyDescent="0.2">
      <c r="A1040" s="2">
        <v>42948</v>
      </c>
      <c r="B1040" s="1" t="s">
        <v>162</v>
      </c>
      <c r="C1040" s="1" t="s">
        <v>39</v>
      </c>
      <c r="D1040" s="1" t="s">
        <v>76</v>
      </c>
      <c r="E1040" s="1" t="s">
        <v>59</v>
      </c>
      <c r="F1040" s="1">
        <v>3134</v>
      </c>
      <c r="G1040" s="1" t="s">
        <v>15</v>
      </c>
      <c r="H1040" s="1" t="s">
        <v>77</v>
      </c>
      <c r="I1040" s="1" t="s">
        <v>21</v>
      </c>
      <c r="J1040" s="1" t="s">
        <v>22</v>
      </c>
      <c r="K1040" s="1">
        <v>430.63</v>
      </c>
    </row>
    <row r="1041" spans="1:11" x14ac:dyDescent="0.2">
      <c r="A1041" s="2">
        <v>42948</v>
      </c>
      <c r="B1041" s="1" t="s">
        <v>162</v>
      </c>
      <c r="C1041" s="1" t="s">
        <v>39</v>
      </c>
      <c r="D1041" s="1" t="s">
        <v>76</v>
      </c>
      <c r="E1041" s="1" t="s">
        <v>59</v>
      </c>
      <c r="F1041" s="1">
        <v>3134</v>
      </c>
      <c r="G1041" s="1" t="s">
        <v>15</v>
      </c>
      <c r="H1041" s="1" t="s">
        <v>77</v>
      </c>
      <c r="I1041" s="1" t="s">
        <v>35</v>
      </c>
      <c r="J1041" s="1" t="s">
        <v>36</v>
      </c>
      <c r="K1041" s="1">
        <v>617.74</v>
      </c>
    </row>
    <row r="1042" spans="1:11" x14ac:dyDescent="0.2">
      <c r="A1042" s="2">
        <v>42948</v>
      </c>
      <c r="B1042" s="1" t="s">
        <v>162</v>
      </c>
      <c r="C1042" s="1" t="s">
        <v>39</v>
      </c>
      <c r="D1042" s="1" t="s">
        <v>76</v>
      </c>
      <c r="E1042" s="1" t="s">
        <v>59</v>
      </c>
      <c r="F1042" s="1">
        <v>3134</v>
      </c>
      <c r="G1042" s="1" t="s">
        <v>15</v>
      </c>
      <c r="H1042" s="1" t="s">
        <v>77</v>
      </c>
      <c r="I1042" s="1" t="s">
        <v>21</v>
      </c>
      <c r="J1042" s="1" t="s">
        <v>22</v>
      </c>
      <c r="K1042" s="1">
        <v>956.9</v>
      </c>
    </row>
    <row r="1043" spans="1:11" x14ac:dyDescent="0.2">
      <c r="A1043" s="2">
        <v>42948</v>
      </c>
      <c r="B1043" s="1" t="s">
        <v>162</v>
      </c>
      <c r="C1043" s="1" t="s">
        <v>39</v>
      </c>
      <c r="D1043" s="1" t="s">
        <v>76</v>
      </c>
      <c r="E1043" s="1" t="s">
        <v>59</v>
      </c>
      <c r="F1043" s="1">
        <v>3134</v>
      </c>
      <c r="G1043" s="1" t="s">
        <v>15</v>
      </c>
      <c r="H1043" s="1" t="s">
        <v>77</v>
      </c>
      <c r="I1043" s="1" t="s">
        <v>25</v>
      </c>
      <c r="J1043" s="1" t="s">
        <v>26</v>
      </c>
      <c r="K1043" s="1">
        <v>715.37</v>
      </c>
    </row>
    <row r="1044" spans="1:11" x14ac:dyDescent="0.2">
      <c r="A1044" s="2">
        <v>42948</v>
      </c>
      <c r="B1044" s="1" t="s">
        <v>162</v>
      </c>
      <c r="C1044" s="1" t="s">
        <v>39</v>
      </c>
      <c r="D1044" s="1" t="s">
        <v>76</v>
      </c>
      <c r="E1044" s="1" t="s">
        <v>59</v>
      </c>
      <c r="F1044" s="1">
        <v>3134</v>
      </c>
      <c r="G1044" s="1" t="s">
        <v>15</v>
      </c>
      <c r="H1044" s="1" t="s">
        <v>77</v>
      </c>
      <c r="I1044" s="1" t="s">
        <v>23</v>
      </c>
      <c r="J1044" s="1" t="s">
        <v>24</v>
      </c>
      <c r="K1044" s="1">
        <v>462.74</v>
      </c>
    </row>
    <row r="1045" spans="1:11" x14ac:dyDescent="0.2">
      <c r="A1045" s="2">
        <v>42948</v>
      </c>
      <c r="B1045" s="1" t="s">
        <v>162</v>
      </c>
      <c r="C1045" s="1" t="s">
        <v>39</v>
      </c>
      <c r="D1045" s="1" t="s">
        <v>76</v>
      </c>
      <c r="E1045" s="1" t="s">
        <v>59</v>
      </c>
      <c r="F1045" s="1">
        <v>3134</v>
      </c>
      <c r="G1045" s="1" t="s">
        <v>15</v>
      </c>
      <c r="H1045" s="1" t="s">
        <v>77</v>
      </c>
      <c r="I1045" s="1" t="s">
        <v>35</v>
      </c>
      <c r="J1045" s="1" t="s">
        <v>36</v>
      </c>
      <c r="K1045" s="1">
        <v>1254.78</v>
      </c>
    </row>
    <row r="1046" spans="1:11" x14ac:dyDescent="0.2">
      <c r="A1046" s="2">
        <v>42948</v>
      </c>
      <c r="B1046" s="1" t="s">
        <v>162</v>
      </c>
      <c r="C1046" s="1" t="s">
        <v>39</v>
      </c>
      <c r="D1046" s="1" t="s">
        <v>76</v>
      </c>
      <c r="E1046" s="1" t="s">
        <v>59</v>
      </c>
      <c r="F1046" s="1">
        <v>3134</v>
      </c>
      <c r="G1046" s="1" t="s">
        <v>15</v>
      </c>
      <c r="H1046" s="1" t="s">
        <v>77</v>
      </c>
      <c r="I1046" s="1" t="s">
        <v>19</v>
      </c>
      <c r="J1046" s="1" t="s">
        <v>20</v>
      </c>
      <c r="K1046" s="1">
        <v>1058.18</v>
      </c>
    </row>
    <row r="1047" spans="1:11" x14ac:dyDescent="0.2">
      <c r="A1047" s="2">
        <v>42948</v>
      </c>
      <c r="B1047" s="1" t="s">
        <v>162</v>
      </c>
      <c r="C1047" s="1" t="s">
        <v>39</v>
      </c>
      <c r="D1047" s="1" t="s">
        <v>76</v>
      </c>
      <c r="E1047" s="1" t="s">
        <v>59</v>
      </c>
      <c r="F1047" s="1">
        <v>3134</v>
      </c>
      <c r="G1047" s="1" t="s">
        <v>15</v>
      </c>
      <c r="H1047" s="1" t="s">
        <v>77</v>
      </c>
      <c r="I1047" s="1" t="s">
        <v>21</v>
      </c>
      <c r="J1047" s="1" t="s">
        <v>22</v>
      </c>
      <c r="K1047" s="1">
        <v>1774.84</v>
      </c>
    </row>
    <row r="1048" spans="1:11" x14ac:dyDescent="0.2">
      <c r="A1048" s="2">
        <v>42948</v>
      </c>
      <c r="B1048" s="1" t="s">
        <v>162</v>
      </c>
      <c r="C1048" s="1" t="s">
        <v>39</v>
      </c>
      <c r="D1048" s="1" t="s">
        <v>76</v>
      </c>
      <c r="E1048" s="1" t="s">
        <v>59</v>
      </c>
      <c r="F1048" s="1">
        <v>3134</v>
      </c>
      <c r="G1048" s="1" t="s">
        <v>15</v>
      </c>
      <c r="H1048" s="1" t="s">
        <v>77</v>
      </c>
      <c r="I1048" s="1" t="s">
        <v>21</v>
      </c>
      <c r="J1048" s="1" t="s">
        <v>22</v>
      </c>
      <c r="K1048" s="1">
        <v>1513.91</v>
      </c>
    </row>
    <row r="1049" spans="1:11" x14ac:dyDescent="0.2">
      <c r="A1049" s="2">
        <v>42948</v>
      </c>
      <c r="B1049" s="1" t="s">
        <v>162</v>
      </c>
      <c r="C1049" s="1" t="s">
        <v>12</v>
      </c>
      <c r="D1049" s="1" t="s">
        <v>155</v>
      </c>
      <c r="E1049" s="1" t="s">
        <v>59</v>
      </c>
      <c r="F1049" s="1">
        <v>3199</v>
      </c>
      <c r="G1049" s="1" t="s">
        <v>15</v>
      </c>
      <c r="H1049" s="1" t="s">
        <v>77</v>
      </c>
      <c r="I1049" s="1" t="s">
        <v>23</v>
      </c>
      <c r="J1049" s="1" t="s">
        <v>24</v>
      </c>
      <c r="K1049" s="1">
        <v>33.75</v>
      </c>
    </row>
    <row r="1050" spans="1:11" x14ac:dyDescent="0.2">
      <c r="A1050" s="2">
        <v>42948</v>
      </c>
      <c r="B1050" s="1" t="s">
        <v>162</v>
      </c>
      <c r="C1050" s="1" t="s">
        <v>12</v>
      </c>
      <c r="D1050" s="1" t="s">
        <v>155</v>
      </c>
      <c r="E1050" s="1" t="s">
        <v>59</v>
      </c>
      <c r="F1050" s="1">
        <v>3199</v>
      </c>
      <c r="G1050" s="1" t="s">
        <v>15</v>
      </c>
      <c r="H1050" s="1" t="s">
        <v>77</v>
      </c>
      <c r="I1050" s="1" t="s">
        <v>17</v>
      </c>
      <c r="J1050" s="1" t="s">
        <v>18</v>
      </c>
      <c r="K1050" s="1">
        <v>1261.9399999999996</v>
      </c>
    </row>
    <row r="1051" spans="1:11" x14ac:dyDescent="0.2">
      <c r="A1051" s="2">
        <v>42948</v>
      </c>
      <c r="B1051" s="1" t="s">
        <v>162</v>
      </c>
      <c r="C1051" s="1" t="s">
        <v>12</v>
      </c>
      <c r="D1051" s="1" t="s">
        <v>155</v>
      </c>
      <c r="E1051" s="1" t="s">
        <v>59</v>
      </c>
      <c r="F1051" s="1">
        <v>3199</v>
      </c>
      <c r="G1051" s="1" t="s">
        <v>15</v>
      </c>
      <c r="H1051" s="1" t="s">
        <v>77</v>
      </c>
      <c r="I1051" s="1" t="s">
        <v>25</v>
      </c>
      <c r="J1051" s="1" t="s">
        <v>26</v>
      </c>
      <c r="K1051" s="1">
        <v>331.47999999999996</v>
      </c>
    </row>
    <row r="1052" spans="1:11" x14ac:dyDescent="0.2">
      <c r="A1052" s="2">
        <v>42948</v>
      </c>
      <c r="B1052" s="1" t="s">
        <v>162</v>
      </c>
      <c r="C1052" s="1" t="s">
        <v>12</v>
      </c>
      <c r="D1052" s="1" t="s">
        <v>155</v>
      </c>
      <c r="E1052" s="1" t="s">
        <v>59</v>
      </c>
      <c r="F1052" s="1">
        <v>3199</v>
      </c>
      <c r="G1052" s="1" t="s">
        <v>15</v>
      </c>
      <c r="H1052" s="1" t="s">
        <v>77</v>
      </c>
      <c r="I1052" s="1" t="s">
        <v>23</v>
      </c>
      <c r="J1052" s="1" t="s">
        <v>24</v>
      </c>
      <c r="K1052" s="1">
        <v>3</v>
      </c>
    </row>
    <row r="1053" spans="1:11" x14ac:dyDescent="0.2">
      <c r="A1053" s="2">
        <v>42948</v>
      </c>
      <c r="B1053" s="1" t="s">
        <v>162</v>
      </c>
      <c r="C1053" s="1" t="s">
        <v>12</v>
      </c>
      <c r="D1053" s="1" t="s">
        <v>155</v>
      </c>
      <c r="E1053" s="1" t="s">
        <v>59</v>
      </c>
      <c r="F1053" s="1">
        <v>3199</v>
      </c>
      <c r="G1053" s="1" t="s">
        <v>15</v>
      </c>
      <c r="H1053" s="1" t="s">
        <v>77</v>
      </c>
      <c r="I1053" s="1" t="s">
        <v>25</v>
      </c>
      <c r="J1053" s="1" t="s">
        <v>26</v>
      </c>
      <c r="K1053" s="1">
        <v>4.96</v>
      </c>
    </row>
    <row r="1054" spans="1:11" x14ac:dyDescent="0.2">
      <c r="A1054" s="2">
        <v>42948</v>
      </c>
      <c r="B1054" s="1" t="s">
        <v>162</v>
      </c>
      <c r="C1054" s="1" t="s">
        <v>12</v>
      </c>
      <c r="D1054" s="1" t="s">
        <v>155</v>
      </c>
      <c r="E1054" s="1" t="s">
        <v>59</v>
      </c>
      <c r="F1054" s="1">
        <v>3199</v>
      </c>
      <c r="G1054" s="1" t="s">
        <v>15</v>
      </c>
      <c r="H1054" s="1" t="s">
        <v>77</v>
      </c>
      <c r="I1054" s="1" t="s">
        <v>19</v>
      </c>
      <c r="J1054" s="1" t="s">
        <v>20</v>
      </c>
      <c r="K1054" s="1">
        <v>13.99</v>
      </c>
    </row>
    <row r="1055" spans="1:11" x14ac:dyDescent="0.2">
      <c r="A1055" s="2">
        <v>42948</v>
      </c>
      <c r="B1055" s="1" t="s">
        <v>162</v>
      </c>
      <c r="C1055" s="1" t="s">
        <v>12</v>
      </c>
      <c r="D1055" s="1" t="s">
        <v>155</v>
      </c>
      <c r="E1055" s="1" t="s">
        <v>59</v>
      </c>
      <c r="F1055" s="1">
        <v>3199</v>
      </c>
      <c r="G1055" s="1" t="s">
        <v>15</v>
      </c>
      <c r="H1055" s="1" t="s">
        <v>77</v>
      </c>
      <c r="I1055" s="1" t="s">
        <v>25</v>
      </c>
      <c r="J1055" s="1" t="s">
        <v>26</v>
      </c>
      <c r="K1055" s="1">
        <v>25.52</v>
      </c>
    </row>
    <row r="1056" spans="1:11" x14ac:dyDescent="0.2">
      <c r="A1056" s="2">
        <v>42948</v>
      </c>
      <c r="B1056" s="1" t="s">
        <v>162</v>
      </c>
      <c r="C1056" s="1" t="s">
        <v>12</v>
      </c>
      <c r="D1056" s="1" t="s">
        <v>155</v>
      </c>
      <c r="E1056" s="1" t="s">
        <v>59</v>
      </c>
      <c r="F1056" s="1">
        <v>3199</v>
      </c>
      <c r="G1056" s="1" t="s">
        <v>15</v>
      </c>
      <c r="H1056" s="1" t="s">
        <v>77</v>
      </c>
      <c r="I1056" s="1" t="s">
        <v>31</v>
      </c>
      <c r="J1056" s="1" t="s">
        <v>32</v>
      </c>
      <c r="K1056" s="1">
        <v>-0.4</v>
      </c>
    </row>
    <row r="1057" spans="1:11" x14ac:dyDescent="0.2">
      <c r="A1057" s="2">
        <v>42948</v>
      </c>
      <c r="B1057" s="1" t="s">
        <v>162</v>
      </c>
      <c r="C1057" s="1" t="s">
        <v>12</v>
      </c>
      <c r="D1057" s="1" t="s">
        <v>155</v>
      </c>
      <c r="E1057" s="1" t="s">
        <v>59</v>
      </c>
      <c r="F1057" s="1">
        <v>3199</v>
      </c>
      <c r="G1057" s="1" t="s">
        <v>15</v>
      </c>
      <c r="H1057" s="1" t="s">
        <v>77</v>
      </c>
      <c r="I1057" s="1" t="s">
        <v>21</v>
      </c>
      <c r="J1057" s="1" t="s">
        <v>22</v>
      </c>
      <c r="K1057" s="1">
        <v>3</v>
      </c>
    </row>
    <row r="1058" spans="1:11" x14ac:dyDescent="0.2">
      <c r="A1058" s="2">
        <v>42948</v>
      </c>
      <c r="B1058" s="1" t="s">
        <v>162</v>
      </c>
      <c r="C1058" s="1" t="s">
        <v>12</v>
      </c>
      <c r="D1058" s="1" t="s">
        <v>155</v>
      </c>
      <c r="E1058" s="1" t="s">
        <v>59</v>
      </c>
      <c r="F1058" s="1">
        <v>3199</v>
      </c>
      <c r="G1058" s="1" t="s">
        <v>15</v>
      </c>
      <c r="H1058" s="1" t="s">
        <v>77</v>
      </c>
      <c r="I1058" s="1" t="s">
        <v>23</v>
      </c>
      <c r="J1058" s="1" t="s">
        <v>24</v>
      </c>
      <c r="K1058" s="1">
        <v>149.29000000000002</v>
      </c>
    </row>
    <row r="1059" spans="1:11" x14ac:dyDescent="0.2">
      <c r="A1059" s="2">
        <v>42948</v>
      </c>
      <c r="B1059" s="1" t="s">
        <v>162</v>
      </c>
      <c r="C1059" s="1" t="s">
        <v>12</v>
      </c>
      <c r="D1059" s="1" t="s">
        <v>155</v>
      </c>
      <c r="E1059" s="1" t="s">
        <v>59</v>
      </c>
      <c r="F1059" s="1">
        <v>3199</v>
      </c>
      <c r="G1059" s="1" t="s">
        <v>15</v>
      </c>
      <c r="H1059" s="1" t="s">
        <v>77</v>
      </c>
      <c r="I1059" s="1" t="s">
        <v>25</v>
      </c>
      <c r="J1059" s="1" t="s">
        <v>26</v>
      </c>
      <c r="K1059" s="1">
        <v>4.3</v>
      </c>
    </row>
    <row r="1060" spans="1:11" x14ac:dyDescent="0.2">
      <c r="A1060" s="2">
        <v>42948</v>
      </c>
      <c r="B1060" s="1" t="s">
        <v>162</v>
      </c>
      <c r="C1060" s="1" t="s">
        <v>12</v>
      </c>
      <c r="D1060" s="1" t="s">
        <v>155</v>
      </c>
      <c r="E1060" s="1" t="s">
        <v>59</v>
      </c>
      <c r="F1060" s="1">
        <v>3199</v>
      </c>
      <c r="G1060" s="1" t="s">
        <v>15</v>
      </c>
      <c r="H1060" s="1" t="s">
        <v>77</v>
      </c>
      <c r="I1060" s="1" t="s">
        <v>23</v>
      </c>
      <c r="J1060" s="1" t="s">
        <v>24</v>
      </c>
      <c r="K1060" s="1">
        <v>67.66</v>
      </c>
    </row>
    <row r="1061" spans="1:11" x14ac:dyDescent="0.2">
      <c r="A1061" s="2">
        <v>42948</v>
      </c>
      <c r="B1061" s="1" t="s">
        <v>162</v>
      </c>
      <c r="C1061" s="1" t="s">
        <v>12</v>
      </c>
      <c r="D1061" s="1" t="s">
        <v>155</v>
      </c>
      <c r="E1061" s="1" t="s">
        <v>59</v>
      </c>
      <c r="F1061" s="1">
        <v>3199</v>
      </c>
      <c r="G1061" s="1" t="s">
        <v>15</v>
      </c>
      <c r="H1061" s="1" t="s">
        <v>77</v>
      </c>
      <c r="I1061" s="1" t="s">
        <v>29</v>
      </c>
      <c r="J1061" s="1" t="s">
        <v>30</v>
      </c>
      <c r="K1061" s="1">
        <v>7.98</v>
      </c>
    </row>
    <row r="1062" spans="1:11" x14ac:dyDescent="0.2">
      <c r="A1062" s="2">
        <v>42948</v>
      </c>
      <c r="B1062" s="1" t="s">
        <v>162</v>
      </c>
      <c r="C1062" s="1" t="s">
        <v>12</v>
      </c>
      <c r="D1062" s="1" t="s">
        <v>155</v>
      </c>
      <c r="E1062" s="1" t="s">
        <v>59</v>
      </c>
      <c r="F1062" s="1">
        <v>3199</v>
      </c>
      <c r="G1062" s="1" t="s">
        <v>15</v>
      </c>
      <c r="H1062" s="1" t="s">
        <v>77</v>
      </c>
      <c r="I1062" s="1" t="s">
        <v>27</v>
      </c>
      <c r="J1062" s="1" t="s">
        <v>28</v>
      </c>
      <c r="K1062" s="1">
        <v>5.98</v>
      </c>
    </row>
    <row r="1063" spans="1:11" x14ac:dyDescent="0.2">
      <c r="A1063" s="2">
        <v>42948</v>
      </c>
      <c r="B1063" s="1" t="s">
        <v>162</v>
      </c>
      <c r="C1063" s="1" t="s">
        <v>12</v>
      </c>
      <c r="D1063" s="1" t="s">
        <v>155</v>
      </c>
      <c r="E1063" s="1" t="s">
        <v>59</v>
      </c>
      <c r="F1063" s="1">
        <v>3199</v>
      </c>
      <c r="G1063" s="1" t="s">
        <v>15</v>
      </c>
      <c r="H1063" s="1" t="s">
        <v>77</v>
      </c>
      <c r="I1063" s="1" t="s">
        <v>29</v>
      </c>
      <c r="J1063" s="1" t="s">
        <v>30</v>
      </c>
      <c r="K1063" s="1">
        <v>13.86</v>
      </c>
    </row>
    <row r="1064" spans="1:11" x14ac:dyDescent="0.2">
      <c r="A1064" s="2">
        <v>42948</v>
      </c>
      <c r="B1064" s="1" t="s">
        <v>162</v>
      </c>
      <c r="C1064" s="1" t="s">
        <v>12</v>
      </c>
      <c r="D1064" s="1" t="s">
        <v>155</v>
      </c>
      <c r="E1064" s="1" t="s">
        <v>59</v>
      </c>
      <c r="F1064" s="1">
        <v>3199</v>
      </c>
      <c r="G1064" s="1" t="s">
        <v>15</v>
      </c>
      <c r="H1064" s="1" t="s">
        <v>77</v>
      </c>
      <c r="I1064" s="1" t="s">
        <v>27</v>
      </c>
      <c r="J1064" s="1" t="s">
        <v>28</v>
      </c>
      <c r="K1064" s="1">
        <v>20.950000000000003</v>
      </c>
    </row>
    <row r="1065" spans="1:11" x14ac:dyDescent="0.2">
      <c r="A1065" s="2">
        <v>42948</v>
      </c>
      <c r="B1065" s="1" t="s">
        <v>162</v>
      </c>
      <c r="C1065" s="1" t="s">
        <v>12</v>
      </c>
      <c r="D1065" s="1" t="s">
        <v>155</v>
      </c>
      <c r="E1065" s="1" t="s">
        <v>59</v>
      </c>
      <c r="F1065" s="1">
        <v>3199</v>
      </c>
      <c r="G1065" s="1" t="s">
        <v>15</v>
      </c>
      <c r="H1065" s="1" t="s">
        <v>77</v>
      </c>
      <c r="I1065" s="1" t="s">
        <v>21</v>
      </c>
      <c r="J1065" s="1" t="s">
        <v>22</v>
      </c>
      <c r="K1065" s="1">
        <v>26.95</v>
      </c>
    </row>
    <row r="1066" spans="1:11" x14ac:dyDescent="0.2">
      <c r="A1066" s="2">
        <v>42948</v>
      </c>
      <c r="B1066" s="1" t="s">
        <v>162</v>
      </c>
      <c r="C1066" s="1" t="s">
        <v>12</v>
      </c>
      <c r="D1066" s="1" t="s">
        <v>155</v>
      </c>
      <c r="E1066" s="1" t="s">
        <v>59</v>
      </c>
      <c r="F1066" s="1">
        <v>3199</v>
      </c>
      <c r="G1066" s="1" t="s">
        <v>15</v>
      </c>
      <c r="H1066" s="1" t="s">
        <v>77</v>
      </c>
      <c r="I1066" s="1" t="s">
        <v>25</v>
      </c>
      <c r="J1066" s="1" t="s">
        <v>26</v>
      </c>
      <c r="K1066" s="1">
        <v>42.17</v>
      </c>
    </row>
    <row r="1067" spans="1:11" x14ac:dyDescent="0.2">
      <c r="A1067" s="2">
        <v>42948</v>
      </c>
      <c r="B1067" s="1" t="s">
        <v>162</v>
      </c>
      <c r="C1067" s="1" t="s">
        <v>12</v>
      </c>
      <c r="D1067" s="1" t="s">
        <v>155</v>
      </c>
      <c r="E1067" s="1" t="s">
        <v>59</v>
      </c>
      <c r="F1067" s="1">
        <v>3199</v>
      </c>
      <c r="G1067" s="1" t="s">
        <v>15</v>
      </c>
      <c r="H1067" s="1" t="s">
        <v>77</v>
      </c>
      <c r="I1067" s="1" t="s">
        <v>27</v>
      </c>
      <c r="J1067" s="1" t="s">
        <v>28</v>
      </c>
      <c r="K1067" s="1">
        <v>94.23</v>
      </c>
    </row>
    <row r="1068" spans="1:11" x14ac:dyDescent="0.2">
      <c r="A1068" s="2">
        <v>42948</v>
      </c>
      <c r="B1068" s="1" t="s">
        <v>162</v>
      </c>
      <c r="C1068" s="1" t="s">
        <v>12</v>
      </c>
      <c r="D1068" s="1" t="s">
        <v>155</v>
      </c>
      <c r="E1068" s="1" t="s">
        <v>59</v>
      </c>
      <c r="F1068" s="1">
        <v>3199</v>
      </c>
      <c r="G1068" s="1" t="s">
        <v>15</v>
      </c>
      <c r="H1068" s="1" t="s">
        <v>77</v>
      </c>
      <c r="I1068" s="1" t="s">
        <v>31</v>
      </c>
      <c r="J1068" s="1" t="s">
        <v>32</v>
      </c>
      <c r="K1068" s="1">
        <v>41.93</v>
      </c>
    </row>
    <row r="1069" spans="1:11" x14ac:dyDescent="0.2">
      <c r="A1069" s="2">
        <v>42948</v>
      </c>
      <c r="B1069" s="1" t="s">
        <v>162</v>
      </c>
      <c r="C1069" s="1" t="s">
        <v>12</v>
      </c>
      <c r="D1069" s="1" t="s">
        <v>155</v>
      </c>
      <c r="E1069" s="1" t="s">
        <v>59</v>
      </c>
      <c r="F1069" s="1">
        <v>3199</v>
      </c>
      <c r="G1069" s="1" t="s">
        <v>15</v>
      </c>
      <c r="H1069" s="1" t="s">
        <v>77</v>
      </c>
      <c r="I1069" s="1" t="s">
        <v>19</v>
      </c>
      <c r="J1069" s="1" t="s">
        <v>20</v>
      </c>
      <c r="K1069" s="1">
        <v>51.96</v>
      </c>
    </row>
    <row r="1070" spans="1:11" x14ac:dyDescent="0.2">
      <c r="A1070" s="2">
        <v>42948</v>
      </c>
      <c r="B1070" s="1" t="s">
        <v>162</v>
      </c>
      <c r="C1070" s="1" t="s">
        <v>12</v>
      </c>
      <c r="D1070" s="1" t="s">
        <v>155</v>
      </c>
      <c r="E1070" s="1" t="s">
        <v>59</v>
      </c>
      <c r="F1070" s="1">
        <v>3199</v>
      </c>
      <c r="G1070" s="1" t="s">
        <v>15</v>
      </c>
      <c r="H1070" s="1" t="s">
        <v>77</v>
      </c>
      <c r="I1070" s="1" t="s">
        <v>27</v>
      </c>
      <c r="J1070" s="1" t="s">
        <v>28</v>
      </c>
      <c r="K1070" s="1">
        <v>31.92</v>
      </c>
    </row>
    <row r="1071" spans="1:11" x14ac:dyDescent="0.2">
      <c r="A1071" s="2">
        <v>42948</v>
      </c>
      <c r="B1071" s="1" t="s">
        <v>162</v>
      </c>
      <c r="C1071" s="1" t="s">
        <v>12</v>
      </c>
      <c r="D1071" s="1" t="s">
        <v>155</v>
      </c>
      <c r="E1071" s="1" t="s">
        <v>59</v>
      </c>
      <c r="F1071" s="1">
        <v>3199</v>
      </c>
      <c r="G1071" s="1" t="s">
        <v>15</v>
      </c>
      <c r="H1071" s="1" t="s">
        <v>77</v>
      </c>
      <c r="I1071" s="1" t="s">
        <v>31</v>
      </c>
      <c r="J1071" s="1" t="s">
        <v>32</v>
      </c>
      <c r="K1071" s="1">
        <v>35.11</v>
      </c>
    </row>
    <row r="1072" spans="1:11" x14ac:dyDescent="0.2">
      <c r="A1072" s="2">
        <v>42948</v>
      </c>
      <c r="B1072" s="1" t="s">
        <v>162</v>
      </c>
      <c r="C1072" s="1" t="s">
        <v>12</v>
      </c>
      <c r="D1072" s="1" t="s">
        <v>155</v>
      </c>
      <c r="E1072" s="1" t="s">
        <v>59</v>
      </c>
      <c r="F1072" s="1">
        <v>3199</v>
      </c>
      <c r="G1072" s="1" t="s">
        <v>15</v>
      </c>
      <c r="H1072" s="1" t="s">
        <v>77</v>
      </c>
      <c r="I1072" s="1" t="s">
        <v>21</v>
      </c>
      <c r="J1072" s="1" t="s">
        <v>22</v>
      </c>
      <c r="K1072" s="1">
        <v>98.41</v>
      </c>
    </row>
    <row r="1073" spans="1:11" x14ac:dyDescent="0.2">
      <c r="A1073" s="2">
        <v>42948</v>
      </c>
      <c r="B1073" s="1" t="s">
        <v>162</v>
      </c>
      <c r="C1073" s="1" t="s">
        <v>12</v>
      </c>
      <c r="D1073" s="1" t="s">
        <v>155</v>
      </c>
      <c r="E1073" s="1" t="s">
        <v>59</v>
      </c>
      <c r="F1073" s="1">
        <v>3199</v>
      </c>
      <c r="G1073" s="1" t="s">
        <v>15</v>
      </c>
      <c r="H1073" s="1" t="s">
        <v>77</v>
      </c>
      <c r="I1073" s="1" t="s">
        <v>31</v>
      </c>
      <c r="J1073" s="1" t="s">
        <v>32</v>
      </c>
      <c r="K1073" s="1">
        <v>38.94</v>
      </c>
    </row>
    <row r="1074" spans="1:11" x14ac:dyDescent="0.2">
      <c r="A1074" s="2">
        <v>42948</v>
      </c>
      <c r="B1074" s="1" t="s">
        <v>162</v>
      </c>
      <c r="C1074" s="1" t="s">
        <v>12</v>
      </c>
      <c r="D1074" s="1" t="s">
        <v>155</v>
      </c>
      <c r="E1074" s="1" t="s">
        <v>59</v>
      </c>
      <c r="F1074" s="1">
        <v>3199</v>
      </c>
      <c r="G1074" s="1" t="s">
        <v>15</v>
      </c>
      <c r="H1074" s="1" t="s">
        <v>77</v>
      </c>
      <c r="I1074" s="1" t="s">
        <v>33</v>
      </c>
      <c r="J1074" s="1" t="s">
        <v>34</v>
      </c>
      <c r="K1074" s="1">
        <v>100.77</v>
      </c>
    </row>
    <row r="1075" spans="1:11" x14ac:dyDescent="0.2">
      <c r="A1075" s="2">
        <v>42948</v>
      </c>
      <c r="B1075" s="1" t="s">
        <v>162</v>
      </c>
      <c r="C1075" s="1" t="s">
        <v>12</v>
      </c>
      <c r="D1075" s="1" t="s">
        <v>155</v>
      </c>
      <c r="E1075" s="1" t="s">
        <v>59</v>
      </c>
      <c r="F1075" s="1">
        <v>3199</v>
      </c>
      <c r="G1075" s="1" t="s">
        <v>15</v>
      </c>
      <c r="H1075" s="1" t="s">
        <v>77</v>
      </c>
      <c r="I1075" s="1" t="s">
        <v>33</v>
      </c>
      <c r="J1075" s="1" t="s">
        <v>34</v>
      </c>
      <c r="K1075" s="1">
        <v>139.69999999999999</v>
      </c>
    </row>
    <row r="1076" spans="1:11" x14ac:dyDescent="0.2">
      <c r="A1076" s="2">
        <v>42948</v>
      </c>
      <c r="B1076" s="1" t="s">
        <v>162</v>
      </c>
      <c r="C1076" s="1" t="s">
        <v>12</v>
      </c>
      <c r="D1076" s="1" t="s">
        <v>155</v>
      </c>
      <c r="E1076" s="1" t="s">
        <v>59</v>
      </c>
      <c r="F1076" s="1">
        <v>3199</v>
      </c>
      <c r="G1076" s="1" t="s">
        <v>15</v>
      </c>
      <c r="H1076" s="1" t="s">
        <v>77</v>
      </c>
      <c r="I1076" s="1" t="s">
        <v>25</v>
      </c>
      <c r="J1076" s="1" t="s">
        <v>26</v>
      </c>
      <c r="K1076" s="1">
        <v>124.75</v>
      </c>
    </row>
    <row r="1077" spans="1:11" x14ac:dyDescent="0.2">
      <c r="A1077" s="2">
        <v>42948</v>
      </c>
      <c r="B1077" s="1" t="s">
        <v>162</v>
      </c>
      <c r="C1077" s="1" t="s">
        <v>12</v>
      </c>
      <c r="D1077" s="1" t="s">
        <v>155</v>
      </c>
      <c r="E1077" s="1" t="s">
        <v>59</v>
      </c>
      <c r="F1077" s="1">
        <v>3199</v>
      </c>
      <c r="G1077" s="1" t="s">
        <v>15</v>
      </c>
      <c r="H1077" s="1" t="s">
        <v>77</v>
      </c>
      <c r="I1077" s="1" t="s">
        <v>17</v>
      </c>
      <c r="J1077" s="1" t="s">
        <v>18</v>
      </c>
      <c r="K1077" s="1">
        <v>165.05</v>
      </c>
    </row>
    <row r="1078" spans="1:11" x14ac:dyDescent="0.2">
      <c r="A1078" s="2">
        <v>42948</v>
      </c>
      <c r="B1078" s="1" t="s">
        <v>162</v>
      </c>
      <c r="C1078" s="1" t="s">
        <v>12</v>
      </c>
      <c r="D1078" s="1" t="s">
        <v>155</v>
      </c>
      <c r="E1078" s="1" t="s">
        <v>59</v>
      </c>
      <c r="F1078" s="1">
        <v>3199</v>
      </c>
      <c r="G1078" s="1" t="s">
        <v>15</v>
      </c>
      <c r="H1078" s="1" t="s">
        <v>77</v>
      </c>
      <c r="I1078" s="1" t="s">
        <v>33</v>
      </c>
      <c r="J1078" s="1" t="s">
        <v>34</v>
      </c>
      <c r="K1078" s="1">
        <v>164.26</v>
      </c>
    </row>
    <row r="1079" spans="1:11" x14ac:dyDescent="0.2">
      <c r="A1079" s="2">
        <v>42948</v>
      </c>
      <c r="B1079" s="1" t="s">
        <v>162</v>
      </c>
      <c r="C1079" s="1" t="s">
        <v>12</v>
      </c>
      <c r="D1079" s="1" t="s">
        <v>155</v>
      </c>
      <c r="E1079" s="1" t="s">
        <v>59</v>
      </c>
      <c r="F1079" s="1">
        <v>3199</v>
      </c>
      <c r="G1079" s="1" t="s">
        <v>15</v>
      </c>
      <c r="H1079" s="1" t="s">
        <v>77</v>
      </c>
      <c r="I1079" s="1" t="s">
        <v>21</v>
      </c>
      <c r="J1079" s="1" t="s">
        <v>22</v>
      </c>
      <c r="K1079" s="1">
        <v>140.38999999999999</v>
      </c>
    </row>
    <row r="1080" spans="1:11" x14ac:dyDescent="0.2">
      <c r="A1080" s="2">
        <v>42948</v>
      </c>
      <c r="B1080" s="1" t="s">
        <v>162</v>
      </c>
      <c r="C1080" s="1" t="s">
        <v>12</v>
      </c>
      <c r="D1080" s="1" t="s">
        <v>155</v>
      </c>
      <c r="E1080" s="1" t="s">
        <v>59</v>
      </c>
      <c r="F1080" s="1">
        <v>3199</v>
      </c>
      <c r="G1080" s="1" t="s">
        <v>15</v>
      </c>
      <c r="H1080" s="1" t="s">
        <v>77</v>
      </c>
      <c r="I1080" s="1" t="s">
        <v>23</v>
      </c>
      <c r="J1080" s="1" t="s">
        <v>24</v>
      </c>
      <c r="K1080" s="1">
        <v>197.04</v>
      </c>
    </row>
    <row r="1081" spans="1:11" x14ac:dyDescent="0.2">
      <c r="A1081" s="2">
        <v>42948</v>
      </c>
      <c r="B1081" s="1" t="s">
        <v>162</v>
      </c>
      <c r="C1081" s="1" t="s">
        <v>12</v>
      </c>
      <c r="D1081" s="1" t="s">
        <v>155</v>
      </c>
      <c r="E1081" s="1" t="s">
        <v>59</v>
      </c>
      <c r="F1081" s="1">
        <v>3199</v>
      </c>
      <c r="G1081" s="1" t="s">
        <v>15</v>
      </c>
      <c r="H1081" s="1" t="s">
        <v>77</v>
      </c>
      <c r="I1081" s="1" t="s">
        <v>25</v>
      </c>
      <c r="J1081" s="1" t="s">
        <v>26</v>
      </c>
      <c r="K1081" s="1">
        <v>432.91</v>
      </c>
    </row>
    <row r="1082" spans="1:11" x14ac:dyDescent="0.2">
      <c r="A1082" s="2">
        <v>42948</v>
      </c>
      <c r="B1082" s="1" t="s">
        <v>162</v>
      </c>
      <c r="C1082" s="1" t="s">
        <v>12</v>
      </c>
      <c r="D1082" s="1" t="s">
        <v>155</v>
      </c>
      <c r="E1082" s="1" t="s">
        <v>59</v>
      </c>
      <c r="F1082" s="1">
        <v>3199</v>
      </c>
      <c r="G1082" s="1" t="s">
        <v>15</v>
      </c>
      <c r="H1082" s="1" t="s">
        <v>77</v>
      </c>
      <c r="I1082" s="1" t="s">
        <v>29</v>
      </c>
      <c r="J1082" s="1" t="s">
        <v>30</v>
      </c>
      <c r="K1082" s="1">
        <v>413.14</v>
      </c>
    </row>
    <row r="1083" spans="1:11" x14ac:dyDescent="0.2">
      <c r="A1083" s="2">
        <v>42948</v>
      </c>
      <c r="B1083" s="1" t="s">
        <v>162</v>
      </c>
      <c r="C1083" s="1" t="s">
        <v>12</v>
      </c>
      <c r="D1083" s="1" t="s">
        <v>155</v>
      </c>
      <c r="E1083" s="1" t="s">
        <v>59</v>
      </c>
      <c r="F1083" s="1">
        <v>3199</v>
      </c>
      <c r="G1083" s="1" t="s">
        <v>15</v>
      </c>
      <c r="H1083" s="1" t="s">
        <v>77</v>
      </c>
      <c r="I1083" s="1" t="s">
        <v>35</v>
      </c>
      <c r="J1083" s="1" t="s">
        <v>36</v>
      </c>
      <c r="K1083" s="1">
        <v>472</v>
      </c>
    </row>
    <row r="1084" spans="1:11" x14ac:dyDescent="0.2">
      <c r="A1084" s="2">
        <v>42948</v>
      </c>
      <c r="B1084" s="1" t="s">
        <v>162</v>
      </c>
      <c r="C1084" s="1" t="s">
        <v>12</v>
      </c>
      <c r="D1084" s="1" t="s">
        <v>155</v>
      </c>
      <c r="E1084" s="1" t="s">
        <v>59</v>
      </c>
      <c r="F1084" s="1">
        <v>3199</v>
      </c>
      <c r="G1084" s="1" t="s">
        <v>15</v>
      </c>
      <c r="H1084" s="1" t="s">
        <v>77</v>
      </c>
      <c r="I1084" s="1" t="s">
        <v>31</v>
      </c>
      <c r="J1084" s="1" t="s">
        <v>32</v>
      </c>
      <c r="K1084" s="1">
        <v>982.18999999999983</v>
      </c>
    </row>
    <row r="1085" spans="1:11" x14ac:dyDescent="0.2">
      <c r="A1085" s="2">
        <v>42948</v>
      </c>
      <c r="B1085" s="1" t="s">
        <v>162</v>
      </c>
      <c r="C1085" s="1" t="s">
        <v>12</v>
      </c>
      <c r="D1085" s="1" t="s">
        <v>155</v>
      </c>
      <c r="E1085" s="1" t="s">
        <v>59</v>
      </c>
      <c r="F1085" s="1">
        <v>3199</v>
      </c>
      <c r="G1085" s="1" t="s">
        <v>15</v>
      </c>
      <c r="H1085" s="1" t="s">
        <v>77</v>
      </c>
      <c r="I1085" s="1" t="s">
        <v>23</v>
      </c>
      <c r="J1085" s="1" t="s">
        <v>24</v>
      </c>
      <c r="K1085" s="1">
        <v>981.79000000000008</v>
      </c>
    </row>
    <row r="1086" spans="1:11" x14ac:dyDescent="0.2">
      <c r="A1086" s="2">
        <v>42948</v>
      </c>
      <c r="B1086" s="1" t="s">
        <v>162</v>
      </c>
      <c r="C1086" s="1" t="s">
        <v>12</v>
      </c>
      <c r="D1086" s="1" t="s">
        <v>155</v>
      </c>
      <c r="E1086" s="1" t="s">
        <v>59</v>
      </c>
      <c r="F1086" s="1">
        <v>3199</v>
      </c>
      <c r="G1086" s="1" t="s">
        <v>15</v>
      </c>
      <c r="H1086" s="1" t="s">
        <v>77</v>
      </c>
      <c r="I1086" s="1" t="s">
        <v>25</v>
      </c>
      <c r="J1086" s="1" t="s">
        <v>26</v>
      </c>
      <c r="K1086" s="1">
        <v>534.94999999999993</v>
      </c>
    </row>
    <row r="1087" spans="1:11" x14ac:dyDescent="0.2">
      <c r="A1087" s="2">
        <v>42948</v>
      </c>
      <c r="B1087" s="1" t="s">
        <v>162</v>
      </c>
      <c r="C1087" s="1" t="s">
        <v>12</v>
      </c>
      <c r="D1087" s="1" t="s">
        <v>155</v>
      </c>
      <c r="E1087" s="1" t="s">
        <v>59</v>
      </c>
      <c r="F1087" s="1">
        <v>3199</v>
      </c>
      <c r="G1087" s="1" t="s">
        <v>15</v>
      </c>
      <c r="H1087" s="1" t="s">
        <v>77</v>
      </c>
      <c r="I1087" s="1" t="s">
        <v>27</v>
      </c>
      <c r="J1087" s="1" t="s">
        <v>28</v>
      </c>
      <c r="K1087" s="1">
        <v>770.33999999999992</v>
      </c>
    </row>
    <row r="1088" spans="1:11" x14ac:dyDescent="0.2">
      <c r="A1088" s="2">
        <v>42948</v>
      </c>
      <c r="B1088" s="1" t="s">
        <v>162</v>
      </c>
      <c r="C1088" s="1" t="s">
        <v>12</v>
      </c>
      <c r="D1088" s="1" t="s">
        <v>155</v>
      </c>
      <c r="E1088" s="1" t="s">
        <v>59</v>
      </c>
      <c r="F1088" s="1">
        <v>3199</v>
      </c>
      <c r="G1088" s="1" t="s">
        <v>15</v>
      </c>
      <c r="H1088" s="1" t="s">
        <v>77</v>
      </c>
      <c r="I1088" s="1" t="s">
        <v>29</v>
      </c>
      <c r="J1088" s="1" t="s">
        <v>30</v>
      </c>
      <c r="K1088" s="1">
        <v>695.35</v>
      </c>
    </row>
    <row r="1089" spans="1:11" x14ac:dyDescent="0.2">
      <c r="A1089" s="2">
        <v>42948</v>
      </c>
      <c r="B1089" s="1" t="s">
        <v>162</v>
      </c>
      <c r="C1089" s="1" t="s">
        <v>12</v>
      </c>
      <c r="D1089" s="1" t="s">
        <v>155</v>
      </c>
      <c r="E1089" s="1" t="s">
        <v>59</v>
      </c>
      <c r="F1089" s="1">
        <v>3199</v>
      </c>
      <c r="G1089" s="1" t="s">
        <v>15</v>
      </c>
      <c r="H1089" s="1" t="s">
        <v>77</v>
      </c>
      <c r="I1089" s="1" t="s">
        <v>23</v>
      </c>
      <c r="J1089" s="1" t="s">
        <v>24</v>
      </c>
      <c r="K1089" s="1">
        <v>726.38</v>
      </c>
    </row>
    <row r="1090" spans="1:11" x14ac:dyDescent="0.2">
      <c r="A1090" s="2">
        <v>42948</v>
      </c>
      <c r="B1090" s="1" t="s">
        <v>162</v>
      </c>
      <c r="C1090" s="1" t="s">
        <v>12</v>
      </c>
      <c r="D1090" s="1" t="s">
        <v>155</v>
      </c>
      <c r="E1090" s="1" t="s">
        <v>59</v>
      </c>
      <c r="F1090" s="1">
        <v>3199</v>
      </c>
      <c r="G1090" s="1" t="s">
        <v>15</v>
      </c>
      <c r="H1090" s="1" t="s">
        <v>77</v>
      </c>
      <c r="I1090" s="1" t="s">
        <v>29</v>
      </c>
      <c r="J1090" s="1" t="s">
        <v>30</v>
      </c>
      <c r="K1090" s="1">
        <v>1159.49</v>
      </c>
    </row>
    <row r="1091" spans="1:11" x14ac:dyDescent="0.2">
      <c r="A1091" s="2">
        <v>42948</v>
      </c>
      <c r="B1091" s="1" t="s">
        <v>162</v>
      </c>
      <c r="C1091" s="1" t="s">
        <v>12</v>
      </c>
      <c r="D1091" s="1" t="s">
        <v>155</v>
      </c>
      <c r="E1091" s="1" t="s">
        <v>59</v>
      </c>
      <c r="F1091" s="1">
        <v>3199</v>
      </c>
      <c r="G1091" s="1" t="s">
        <v>15</v>
      </c>
      <c r="H1091" s="1" t="s">
        <v>77</v>
      </c>
      <c r="I1091" s="1" t="s">
        <v>23</v>
      </c>
      <c r="J1091" s="1" t="s">
        <v>24</v>
      </c>
      <c r="K1091" s="1">
        <v>1099.27</v>
      </c>
    </row>
    <row r="1092" spans="1:11" x14ac:dyDescent="0.2">
      <c r="A1092" s="2">
        <v>42948</v>
      </c>
      <c r="B1092" s="1" t="s">
        <v>162</v>
      </c>
      <c r="C1092" s="1" t="s">
        <v>12</v>
      </c>
      <c r="D1092" s="1" t="s">
        <v>155</v>
      </c>
      <c r="E1092" s="1" t="s">
        <v>59</v>
      </c>
      <c r="F1092" s="1">
        <v>3199</v>
      </c>
      <c r="G1092" s="1" t="s">
        <v>15</v>
      </c>
      <c r="H1092" s="1" t="s">
        <v>77</v>
      </c>
      <c r="I1092" s="1" t="s">
        <v>17</v>
      </c>
      <c r="J1092" s="1" t="s">
        <v>18</v>
      </c>
      <c r="K1092" s="1">
        <v>1131.7300000000002</v>
      </c>
    </row>
    <row r="1093" spans="1:11" x14ac:dyDescent="0.2">
      <c r="A1093" s="2">
        <v>42948</v>
      </c>
      <c r="B1093" s="1" t="s">
        <v>162</v>
      </c>
      <c r="C1093" s="1" t="s">
        <v>12</v>
      </c>
      <c r="D1093" s="1" t="s">
        <v>155</v>
      </c>
      <c r="E1093" s="1" t="s">
        <v>59</v>
      </c>
      <c r="F1093" s="1">
        <v>3199</v>
      </c>
      <c r="G1093" s="1" t="s">
        <v>15</v>
      </c>
      <c r="H1093" s="1" t="s">
        <v>77</v>
      </c>
      <c r="I1093" s="1" t="s">
        <v>23</v>
      </c>
      <c r="J1093" s="1" t="s">
        <v>24</v>
      </c>
      <c r="K1093" s="1">
        <v>887.92999999999984</v>
      </c>
    </row>
    <row r="1094" spans="1:11" x14ac:dyDescent="0.2">
      <c r="A1094" s="2">
        <v>42948</v>
      </c>
      <c r="B1094" s="1" t="s">
        <v>162</v>
      </c>
      <c r="C1094" s="1" t="s">
        <v>12</v>
      </c>
      <c r="D1094" s="1" t="s">
        <v>155</v>
      </c>
      <c r="E1094" s="1" t="s">
        <v>59</v>
      </c>
      <c r="F1094" s="1">
        <v>3199</v>
      </c>
      <c r="G1094" s="1" t="s">
        <v>15</v>
      </c>
      <c r="H1094" s="1" t="s">
        <v>77</v>
      </c>
      <c r="I1094" s="1" t="s">
        <v>31</v>
      </c>
      <c r="J1094" s="1" t="s">
        <v>32</v>
      </c>
      <c r="K1094" s="1">
        <v>1014.3299999999999</v>
      </c>
    </row>
    <row r="1095" spans="1:11" x14ac:dyDescent="0.2">
      <c r="A1095" s="2">
        <v>42948</v>
      </c>
      <c r="B1095" s="1" t="s">
        <v>162</v>
      </c>
      <c r="C1095" s="1" t="s">
        <v>12</v>
      </c>
      <c r="D1095" s="1" t="s">
        <v>155</v>
      </c>
      <c r="E1095" s="1" t="s">
        <v>59</v>
      </c>
      <c r="F1095" s="1">
        <v>3199</v>
      </c>
      <c r="G1095" s="1" t="s">
        <v>15</v>
      </c>
      <c r="H1095" s="1" t="s">
        <v>77</v>
      </c>
      <c r="I1095" s="1" t="s">
        <v>35</v>
      </c>
      <c r="J1095" s="1" t="s">
        <v>36</v>
      </c>
      <c r="K1095" s="1">
        <v>1270.9699999999998</v>
      </c>
    </row>
    <row r="1096" spans="1:11" x14ac:dyDescent="0.2">
      <c r="A1096" s="2">
        <v>42948</v>
      </c>
      <c r="B1096" s="1" t="s">
        <v>162</v>
      </c>
      <c r="C1096" s="1" t="s">
        <v>12</v>
      </c>
      <c r="D1096" s="1" t="s">
        <v>155</v>
      </c>
      <c r="E1096" s="1" t="s">
        <v>59</v>
      </c>
      <c r="F1096" s="1">
        <v>3199</v>
      </c>
      <c r="G1096" s="1" t="s">
        <v>15</v>
      </c>
      <c r="H1096" s="1" t="s">
        <v>77</v>
      </c>
      <c r="I1096" s="1" t="s">
        <v>19</v>
      </c>
      <c r="J1096" s="1" t="s">
        <v>20</v>
      </c>
      <c r="K1096" s="1">
        <v>1409.15</v>
      </c>
    </row>
    <row r="1097" spans="1:11" x14ac:dyDescent="0.2">
      <c r="A1097" s="2">
        <v>42948</v>
      </c>
      <c r="B1097" s="1" t="s">
        <v>162</v>
      </c>
      <c r="C1097" s="1" t="s">
        <v>12</v>
      </c>
      <c r="D1097" s="1" t="s">
        <v>155</v>
      </c>
      <c r="E1097" s="1" t="s">
        <v>59</v>
      </c>
      <c r="F1097" s="1">
        <v>3199</v>
      </c>
      <c r="G1097" s="1" t="s">
        <v>15</v>
      </c>
      <c r="H1097" s="1" t="s">
        <v>77</v>
      </c>
      <c r="I1097" s="1" t="s">
        <v>23</v>
      </c>
      <c r="J1097" s="1" t="s">
        <v>24</v>
      </c>
      <c r="K1097" s="1">
        <v>1315.8399999999997</v>
      </c>
    </row>
    <row r="1098" spans="1:11" x14ac:dyDescent="0.2">
      <c r="A1098" s="2">
        <v>42948</v>
      </c>
      <c r="B1098" s="1" t="s">
        <v>162</v>
      </c>
      <c r="C1098" s="1" t="s">
        <v>12</v>
      </c>
      <c r="D1098" s="1" t="s">
        <v>155</v>
      </c>
      <c r="E1098" s="1" t="s">
        <v>59</v>
      </c>
      <c r="F1098" s="1">
        <v>3199</v>
      </c>
      <c r="G1098" s="1" t="s">
        <v>15</v>
      </c>
      <c r="H1098" s="1" t="s">
        <v>77</v>
      </c>
      <c r="I1098" s="1" t="s">
        <v>33</v>
      </c>
      <c r="J1098" s="1" t="s">
        <v>34</v>
      </c>
      <c r="K1098" s="1">
        <v>2690.3299999999995</v>
      </c>
    </row>
    <row r="1099" spans="1:11" x14ac:dyDescent="0.2">
      <c r="A1099" s="2">
        <v>42948</v>
      </c>
      <c r="B1099" s="1" t="s">
        <v>162</v>
      </c>
      <c r="C1099" s="1" t="s">
        <v>12</v>
      </c>
      <c r="D1099" s="1" t="s">
        <v>155</v>
      </c>
      <c r="E1099" s="1" t="s">
        <v>59</v>
      </c>
      <c r="F1099" s="1">
        <v>3199</v>
      </c>
      <c r="G1099" s="1" t="s">
        <v>15</v>
      </c>
      <c r="H1099" s="1" t="s">
        <v>77</v>
      </c>
      <c r="I1099" s="1" t="s">
        <v>17</v>
      </c>
      <c r="J1099" s="1" t="s">
        <v>18</v>
      </c>
      <c r="K1099" s="1">
        <v>7284.1799999999994</v>
      </c>
    </row>
    <row r="1100" spans="1:11" x14ac:dyDescent="0.2">
      <c r="A1100" s="2">
        <v>42948</v>
      </c>
      <c r="B1100" s="1" t="s">
        <v>162</v>
      </c>
      <c r="C1100" s="1" t="s">
        <v>12</v>
      </c>
      <c r="D1100" s="1" t="s">
        <v>155</v>
      </c>
      <c r="E1100" s="1" t="s">
        <v>59</v>
      </c>
      <c r="F1100" s="1">
        <v>3199</v>
      </c>
      <c r="G1100" s="1" t="s">
        <v>15</v>
      </c>
      <c r="H1100" s="1" t="s">
        <v>77</v>
      </c>
      <c r="I1100" s="1" t="s">
        <v>31</v>
      </c>
      <c r="J1100" s="1" t="s">
        <v>32</v>
      </c>
      <c r="K1100" s="1">
        <v>1717.0900000000004</v>
      </c>
    </row>
    <row r="1101" spans="1:11" x14ac:dyDescent="0.2">
      <c r="A1101" s="2">
        <v>42948</v>
      </c>
      <c r="B1101" s="1" t="s">
        <v>162</v>
      </c>
      <c r="C1101" s="1" t="s">
        <v>12</v>
      </c>
      <c r="D1101" s="1" t="s">
        <v>155</v>
      </c>
      <c r="E1101" s="1" t="s">
        <v>59</v>
      </c>
      <c r="F1101" s="1">
        <v>3199</v>
      </c>
      <c r="G1101" s="1" t="s">
        <v>15</v>
      </c>
      <c r="H1101" s="1" t="s">
        <v>77</v>
      </c>
      <c r="I1101" s="1" t="s">
        <v>21</v>
      </c>
      <c r="J1101" s="1" t="s">
        <v>22</v>
      </c>
      <c r="K1101" s="1">
        <v>2109.84</v>
      </c>
    </row>
    <row r="1102" spans="1:11" x14ac:dyDescent="0.2">
      <c r="A1102" s="2">
        <v>42948</v>
      </c>
      <c r="B1102" s="1" t="s">
        <v>162</v>
      </c>
      <c r="C1102" s="1" t="s">
        <v>12</v>
      </c>
      <c r="D1102" s="1" t="s">
        <v>155</v>
      </c>
      <c r="E1102" s="1" t="s">
        <v>59</v>
      </c>
      <c r="F1102" s="1">
        <v>3199</v>
      </c>
      <c r="G1102" s="1" t="s">
        <v>15</v>
      </c>
      <c r="H1102" s="1" t="s">
        <v>77</v>
      </c>
      <c r="I1102" s="1" t="s">
        <v>21</v>
      </c>
      <c r="J1102" s="1" t="s">
        <v>22</v>
      </c>
      <c r="K1102" s="1">
        <v>2682.17</v>
      </c>
    </row>
    <row r="1103" spans="1:11" x14ac:dyDescent="0.2">
      <c r="A1103" s="2">
        <v>42948</v>
      </c>
      <c r="B1103" s="1" t="s">
        <v>162</v>
      </c>
      <c r="C1103" s="1" t="s">
        <v>12</v>
      </c>
      <c r="D1103" s="1" t="s">
        <v>155</v>
      </c>
      <c r="E1103" s="1" t="s">
        <v>59</v>
      </c>
      <c r="F1103" s="1">
        <v>3199</v>
      </c>
      <c r="G1103" s="1" t="s">
        <v>15</v>
      </c>
      <c r="H1103" s="1" t="s">
        <v>77</v>
      </c>
      <c r="I1103" s="1" t="s">
        <v>23</v>
      </c>
      <c r="J1103" s="1" t="s">
        <v>24</v>
      </c>
      <c r="K1103" s="1">
        <v>2614.2999999999997</v>
      </c>
    </row>
    <row r="1104" spans="1:11" x14ac:dyDescent="0.2">
      <c r="A1104" s="2">
        <v>42948</v>
      </c>
      <c r="B1104" s="1" t="s">
        <v>162</v>
      </c>
      <c r="C1104" s="1" t="s">
        <v>12</v>
      </c>
      <c r="D1104" s="1" t="s">
        <v>155</v>
      </c>
      <c r="E1104" s="1" t="s">
        <v>59</v>
      </c>
      <c r="F1104" s="1">
        <v>3199</v>
      </c>
      <c r="G1104" s="1" t="s">
        <v>15</v>
      </c>
      <c r="H1104" s="1" t="s">
        <v>77</v>
      </c>
      <c r="I1104" s="1" t="s">
        <v>21</v>
      </c>
      <c r="J1104" s="1" t="s">
        <v>22</v>
      </c>
      <c r="K1104" s="1">
        <v>3458.11</v>
      </c>
    </row>
    <row r="1105" spans="1:11" x14ac:dyDescent="0.2">
      <c r="A1105" s="2">
        <v>42948</v>
      </c>
      <c r="B1105" s="1" t="s">
        <v>162</v>
      </c>
      <c r="C1105" s="1" t="s">
        <v>12</v>
      </c>
      <c r="D1105" s="1" t="s">
        <v>155</v>
      </c>
      <c r="E1105" s="1" t="s">
        <v>59</v>
      </c>
      <c r="F1105" s="1">
        <v>3199</v>
      </c>
      <c r="G1105" s="1" t="s">
        <v>15</v>
      </c>
      <c r="H1105" s="1" t="s">
        <v>77</v>
      </c>
      <c r="I1105" s="1" t="s">
        <v>17</v>
      </c>
      <c r="J1105" s="1" t="s">
        <v>18</v>
      </c>
      <c r="K1105" s="1">
        <v>5804.51</v>
      </c>
    </row>
    <row r="1106" spans="1:11" x14ac:dyDescent="0.2">
      <c r="A1106" s="2">
        <v>42948</v>
      </c>
      <c r="B1106" s="1" t="s">
        <v>162</v>
      </c>
      <c r="C1106" s="1" t="s">
        <v>12</v>
      </c>
      <c r="D1106" s="1" t="s">
        <v>155</v>
      </c>
      <c r="E1106" s="1" t="s">
        <v>59</v>
      </c>
      <c r="F1106" s="1">
        <v>3199</v>
      </c>
      <c r="G1106" s="1" t="s">
        <v>15</v>
      </c>
      <c r="H1106" s="1" t="s">
        <v>77</v>
      </c>
      <c r="I1106" s="1" t="s">
        <v>21</v>
      </c>
      <c r="J1106" s="1" t="s">
        <v>22</v>
      </c>
      <c r="K1106" s="1">
        <v>4096.79</v>
      </c>
    </row>
    <row r="1107" spans="1:11" x14ac:dyDescent="0.2">
      <c r="A1107" s="2">
        <v>42948</v>
      </c>
      <c r="B1107" s="1" t="s">
        <v>162</v>
      </c>
      <c r="C1107" s="1" t="s">
        <v>12</v>
      </c>
      <c r="D1107" s="1" t="s">
        <v>155</v>
      </c>
      <c r="E1107" s="1" t="s">
        <v>59</v>
      </c>
      <c r="F1107" s="1">
        <v>3199</v>
      </c>
      <c r="G1107" s="1" t="s">
        <v>15</v>
      </c>
      <c r="H1107" s="1" t="s">
        <v>77</v>
      </c>
      <c r="I1107" s="1" t="s">
        <v>27</v>
      </c>
      <c r="J1107" s="1" t="s">
        <v>28</v>
      </c>
      <c r="K1107" s="1">
        <v>4354.2100000000019</v>
      </c>
    </row>
    <row r="1108" spans="1:11" x14ac:dyDescent="0.2">
      <c r="A1108" s="2">
        <v>42948</v>
      </c>
      <c r="B1108" s="1" t="s">
        <v>162</v>
      </c>
      <c r="C1108" s="1" t="s">
        <v>12</v>
      </c>
      <c r="D1108" s="1" t="s">
        <v>155</v>
      </c>
      <c r="E1108" s="1" t="s">
        <v>59</v>
      </c>
      <c r="F1108" s="1">
        <v>3199</v>
      </c>
      <c r="G1108" s="1" t="s">
        <v>15</v>
      </c>
      <c r="H1108" s="1" t="s">
        <v>77</v>
      </c>
      <c r="I1108" s="1" t="s">
        <v>19</v>
      </c>
      <c r="J1108" s="1" t="s">
        <v>20</v>
      </c>
      <c r="K1108" s="1">
        <v>5521.9199999999983</v>
      </c>
    </row>
    <row r="1109" spans="1:11" x14ac:dyDescent="0.2">
      <c r="A1109" s="2">
        <v>42948</v>
      </c>
      <c r="B1109" s="1" t="s">
        <v>162</v>
      </c>
      <c r="C1109" s="1" t="s">
        <v>12</v>
      </c>
      <c r="D1109" s="1" t="s">
        <v>155</v>
      </c>
      <c r="E1109" s="1" t="s">
        <v>59</v>
      </c>
      <c r="F1109" s="1">
        <v>3199</v>
      </c>
      <c r="G1109" s="1" t="s">
        <v>15</v>
      </c>
      <c r="H1109" s="1" t="s">
        <v>77</v>
      </c>
      <c r="I1109" s="1" t="s">
        <v>35</v>
      </c>
      <c r="J1109" s="1" t="s">
        <v>36</v>
      </c>
      <c r="K1109" s="1">
        <v>8106.36</v>
      </c>
    </row>
    <row r="1110" spans="1:11" x14ac:dyDescent="0.2">
      <c r="A1110" s="2">
        <v>42948</v>
      </c>
      <c r="B1110" s="1" t="s">
        <v>162</v>
      </c>
      <c r="C1110" s="1" t="s">
        <v>12</v>
      </c>
      <c r="D1110" s="1" t="s">
        <v>155</v>
      </c>
      <c r="E1110" s="1" t="s">
        <v>59</v>
      </c>
      <c r="F1110" s="1">
        <v>3199</v>
      </c>
      <c r="G1110" s="1" t="s">
        <v>15</v>
      </c>
      <c r="H1110" s="1" t="s">
        <v>77</v>
      </c>
      <c r="I1110" s="1" t="s">
        <v>21</v>
      </c>
      <c r="J1110" s="1" t="s">
        <v>22</v>
      </c>
      <c r="K1110" s="1">
        <v>6446.1200000000008</v>
      </c>
    </row>
    <row r="1111" spans="1:11" x14ac:dyDescent="0.2">
      <c r="A1111" s="2">
        <v>42948</v>
      </c>
      <c r="B1111" s="1" t="s">
        <v>162</v>
      </c>
      <c r="C1111" s="1" t="s">
        <v>12</v>
      </c>
      <c r="D1111" s="1" t="s">
        <v>155</v>
      </c>
      <c r="E1111" s="1" t="s">
        <v>59</v>
      </c>
      <c r="F1111" s="1">
        <v>3199</v>
      </c>
      <c r="G1111" s="1" t="s">
        <v>15</v>
      </c>
      <c r="H1111" s="1" t="s">
        <v>77</v>
      </c>
      <c r="I1111" s="1" t="s">
        <v>35</v>
      </c>
      <c r="J1111" s="1" t="s">
        <v>36</v>
      </c>
      <c r="K1111" s="1">
        <v>6630.3700000000008</v>
      </c>
    </row>
    <row r="1112" spans="1:11" x14ac:dyDescent="0.2">
      <c r="A1112" s="2">
        <v>42948</v>
      </c>
      <c r="B1112" s="1" t="s">
        <v>162</v>
      </c>
      <c r="C1112" s="1" t="s">
        <v>12</v>
      </c>
      <c r="D1112" s="1" t="s">
        <v>155</v>
      </c>
      <c r="E1112" s="1" t="s">
        <v>59</v>
      </c>
      <c r="F1112" s="1">
        <v>3199</v>
      </c>
      <c r="G1112" s="1" t="s">
        <v>15</v>
      </c>
      <c r="H1112" s="1" t="s">
        <v>77</v>
      </c>
      <c r="I1112" s="1" t="s">
        <v>25</v>
      </c>
      <c r="J1112" s="1" t="s">
        <v>26</v>
      </c>
      <c r="K1112" s="1">
        <v>10866.589999999998</v>
      </c>
    </row>
    <row r="1113" spans="1:11" x14ac:dyDescent="0.2">
      <c r="A1113" s="2">
        <v>42948</v>
      </c>
      <c r="B1113" s="1" t="s">
        <v>162</v>
      </c>
      <c r="C1113" s="1" t="s">
        <v>12</v>
      </c>
      <c r="D1113" s="1" t="s">
        <v>155</v>
      </c>
      <c r="E1113" s="1" t="s">
        <v>59</v>
      </c>
      <c r="F1113" s="1">
        <v>3199</v>
      </c>
      <c r="G1113" s="1" t="s">
        <v>15</v>
      </c>
      <c r="H1113" s="1" t="s">
        <v>77</v>
      </c>
      <c r="I1113" s="1" t="s">
        <v>25</v>
      </c>
      <c r="J1113" s="1" t="s">
        <v>26</v>
      </c>
      <c r="K1113" s="1">
        <v>12583.420000000004</v>
      </c>
    </row>
    <row r="1114" spans="1:11" x14ac:dyDescent="0.2">
      <c r="A1114" s="2">
        <v>42948</v>
      </c>
      <c r="B1114" s="1" t="s">
        <v>162</v>
      </c>
      <c r="C1114" s="1" t="s">
        <v>12</v>
      </c>
      <c r="D1114" s="1" t="s">
        <v>78</v>
      </c>
      <c r="E1114" s="1" t="s">
        <v>14</v>
      </c>
      <c r="F1114" s="1">
        <v>2541</v>
      </c>
      <c r="G1114" s="1" t="s">
        <v>15</v>
      </c>
      <c r="H1114" s="1" t="s">
        <v>72</v>
      </c>
      <c r="I1114" s="1" t="s">
        <v>25</v>
      </c>
      <c r="J1114" s="1" t="s">
        <v>26</v>
      </c>
      <c r="K1114" s="1">
        <v>82.16</v>
      </c>
    </row>
    <row r="1115" spans="1:11" x14ac:dyDescent="0.2">
      <c r="A1115" s="2">
        <v>42948</v>
      </c>
      <c r="B1115" s="1" t="s">
        <v>162</v>
      </c>
      <c r="C1115" s="1" t="s">
        <v>12</v>
      </c>
      <c r="D1115" s="1" t="s">
        <v>78</v>
      </c>
      <c r="E1115" s="1" t="s">
        <v>14</v>
      </c>
      <c r="F1115" s="1">
        <v>2541</v>
      </c>
      <c r="G1115" s="1" t="s">
        <v>15</v>
      </c>
      <c r="H1115" s="1" t="s">
        <v>72</v>
      </c>
      <c r="I1115" s="1" t="s">
        <v>25</v>
      </c>
      <c r="J1115" s="1" t="s">
        <v>26</v>
      </c>
      <c r="K1115" s="1">
        <v>27.72</v>
      </c>
    </row>
    <row r="1116" spans="1:11" x14ac:dyDescent="0.2">
      <c r="A1116" s="2">
        <v>42948</v>
      </c>
      <c r="B1116" s="1" t="s">
        <v>162</v>
      </c>
      <c r="C1116" s="1" t="s">
        <v>12</v>
      </c>
      <c r="D1116" s="1" t="s">
        <v>78</v>
      </c>
      <c r="E1116" s="1" t="s">
        <v>14</v>
      </c>
      <c r="F1116" s="1">
        <v>2541</v>
      </c>
      <c r="G1116" s="1" t="s">
        <v>15</v>
      </c>
      <c r="H1116" s="1" t="s">
        <v>72</v>
      </c>
      <c r="I1116" s="1" t="s">
        <v>17</v>
      </c>
      <c r="J1116" s="1" t="s">
        <v>18</v>
      </c>
      <c r="K1116" s="1">
        <v>10.5</v>
      </c>
    </row>
    <row r="1117" spans="1:11" x14ac:dyDescent="0.2">
      <c r="A1117" s="2">
        <v>42948</v>
      </c>
      <c r="B1117" s="1" t="s">
        <v>162</v>
      </c>
      <c r="C1117" s="1" t="s">
        <v>12</v>
      </c>
      <c r="D1117" s="1" t="s">
        <v>78</v>
      </c>
      <c r="E1117" s="1" t="s">
        <v>14</v>
      </c>
      <c r="F1117" s="1">
        <v>2541</v>
      </c>
      <c r="G1117" s="1" t="s">
        <v>15</v>
      </c>
      <c r="H1117" s="1" t="s">
        <v>72</v>
      </c>
      <c r="I1117" s="1" t="s">
        <v>29</v>
      </c>
      <c r="J1117" s="1" t="s">
        <v>30</v>
      </c>
      <c r="K1117" s="1">
        <v>-3.99</v>
      </c>
    </row>
    <row r="1118" spans="1:11" x14ac:dyDescent="0.2">
      <c r="A1118" s="2">
        <v>42948</v>
      </c>
      <c r="B1118" s="1" t="s">
        <v>162</v>
      </c>
      <c r="C1118" s="1" t="s">
        <v>12</v>
      </c>
      <c r="D1118" s="1" t="s">
        <v>78</v>
      </c>
      <c r="E1118" s="1" t="s">
        <v>14</v>
      </c>
      <c r="F1118" s="1">
        <v>2541</v>
      </c>
      <c r="G1118" s="1" t="s">
        <v>15</v>
      </c>
      <c r="H1118" s="1" t="s">
        <v>72</v>
      </c>
      <c r="I1118" s="1" t="s">
        <v>21</v>
      </c>
      <c r="J1118" s="1" t="s">
        <v>22</v>
      </c>
      <c r="K1118" s="1">
        <v>6</v>
      </c>
    </row>
    <row r="1119" spans="1:11" x14ac:dyDescent="0.2">
      <c r="A1119" s="2">
        <v>42948</v>
      </c>
      <c r="B1119" s="1" t="s">
        <v>162</v>
      </c>
      <c r="C1119" s="1" t="s">
        <v>12</v>
      </c>
      <c r="D1119" s="1" t="s">
        <v>78</v>
      </c>
      <c r="E1119" s="1" t="s">
        <v>14</v>
      </c>
      <c r="F1119" s="1">
        <v>2541</v>
      </c>
      <c r="G1119" s="1" t="s">
        <v>15</v>
      </c>
      <c r="H1119" s="1" t="s">
        <v>72</v>
      </c>
      <c r="I1119" s="1" t="s">
        <v>23</v>
      </c>
      <c r="J1119" s="1" t="s">
        <v>24</v>
      </c>
      <c r="K1119" s="1">
        <v>10.9</v>
      </c>
    </row>
    <row r="1120" spans="1:11" x14ac:dyDescent="0.2">
      <c r="A1120" s="2">
        <v>42948</v>
      </c>
      <c r="B1120" s="1" t="s">
        <v>162</v>
      </c>
      <c r="C1120" s="1" t="s">
        <v>12</v>
      </c>
      <c r="D1120" s="1" t="s">
        <v>78</v>
      </c>
      <c r="E1120" s="1" t="s">
        <v>14</v>
      </c>
      <c r="F1120" s="1">
        <v>2541</v>
      </c>
      <c r="G1120" s="1" t="s">
        <v>15</v>
      </c>
      <c r="H1120" s="1" t="s">
        <v>72</v>
      </c>
      <c r="I1120" s="1" t="s">
        <v>21</v>
      </c>
      <c r="J1120" s="1" t="s">
        <v>22</v>
      </c>
      <c r="K1120" s="1">
        <v>18</v>
      </c>
    </row>
    <row r="1121" spans="1:11" x14ac:dyDescent="0.2">
      <c r="A1121" s="2">
        <v>42948</v>
      </c>
      <c r="B1121" s="1" t="s">
        <v>162</v>
      </c>
      <c r="C1121" s="1" t="s">
        <v>12</v>
      </c>
      <c r="D1121" s="1" t="s">
        <v>78</v>
      </c>
      <c r="E1121" s="1" t="s">
        <v>14</v>
      </c>
      <c r="F1121" s="1">
        <v>2541</v>
      </c>
      <c r="G1121" s="1" t="s">
        <v>15</v>
      </c>
      <c r="H1121" s="1" t="s">
        <v>72</v>
      </c>
      <c r="I1121" s="1" t="s">
        <v>25</v>
      </c>
      <c r="J1121" s="1" t="s">
        <v>26</v>
      </c>
      <c r="K1121" s="1">
        <v>5.4</v>
      </c>
    </row>
    <row r="1122" spans="1:11" x14ac:dyDescent="0.2">
      <c r="A1122" s="2">
        <v>42948</v>
      </c>
      <c r="B1122" s="1" t="s">
        <v>162</v>
      </c>
      <c r="C1122" s="1" t="s">
        <v>12</v>
      </c>
      <c r="D1122" s="1" t="s">
        <v>78</v>
      </c>
      <c r="E1122" s="1" t="s">
        <v>14</v>
      </c>
      <c r="F1122" s="1">
        <v>2541</v>
      </c>
      <c r="G1122" s="1" t="s">
        <v>15</v>
      </c>
      <c r="H1122" s="1" t="s">
        <v>72</v>
      </c>
      <c r="I1122" s="1" t="s">
        <v>33</v>
      </c>
      <c r="J1122" s="1" t="s">
        <v>34</v>
      </c>
      <c r="K1122" s="1">
        <v>2.98</v>
      </c>
    </row>
    <row r="1123" spans="1:11" x14ac:dyDescent="0.2">
      <c r="A1123" s="2">
        <v>42948</v>
      </c>
      <c r="B1123" s="1" t="s">
        <v>162</v>
      </c>
      <c r="C1123" s="1" t="s">
        <v>12</v>
      </c>
      <c r="D1123" s="1" t="s">
        <v>78</v>
      </c>
      <c r="E1123" s="1" t="s">
        <v>14</v>
      </c>
      <c r="F1123" s="1">
        <v>2541</v>
      </c>
      <c r="G1123" s="1" t="s">
        <v>15</v>
      </c>
      <c r="H1123" s="1" t="s">
        <v>72</v>
      </c>
      <c r="I1123" s="1" t="s">
        <v>23</v>
      </c>
      <c r="J1123" s="1" t="s">
        <v>24</v>
      </c>
      <c r="K1123" s="1">
        <v>14.57</v>
      </c>
    </row>
    <row r="1124" spans="1:11" x14ac:dyDescent="0.2">
      <c r="A1124" s="2">
        <v>42948</v>
      </c>
      <c r="B1124" s="1" t="s">
        <v>162</v>
      </c>
      <c r="C1124" s="1" t="s">
        <v>12</v>
      </c>
      <c r="D1124" s="1" t="s">
        <v>78</v>
      </c>
      <c r="E1124" s="1" t="s">
        <v>14</v>
      </c>
      <c r="F1124" s="1">
        <v>2541</v>
      </c>
      <c r="G1124" s="1" t="s">
        <v>15</v>
      </c>
      <c r="H1124" s="1" t="s">
        <v>72</v>
      </c>
      <c r="I1124" s="1" t="s">
        <v>25</v>
      </c>
      <c r="J1124" s="1" t="s">
        <v>26</v>
      </c>
      <c r="K1124" s="1">
        <v>3.99</v>
      </c>
    </row>
    <row r="1125" spans="1:11" x14ac:dyDescent="0.2">
      <c r="A1125" s="2">
        <v>42948</v>
      </c>
      <c r="B1125" s="1" t="s">
        <v>162</v>
      </c>
      <c r="C1125" s="1" t="s">
        <v>12</v>
      </c>
      <c r="D1125" s="1" t="s">
        <v>78</v>
      </c>
      <c r="E1125" s="1" t="s">
        <v>14</v>
      </c>
      <c r="F1125" s="1">
        <v>2541</v>
      </c>
      <c r="G1125" s="1" t="s">
        <v>15</v>
      </c>
      <c r="H1125" s="1" t="s">
        <v>72</v>
      </c>
      <c r="I1125" s="1" t="s">
        <v>21</v>
      </c>
      <c r="J1125" s="1" t="s">
        <v>22</v>
      </c>
      <c r="K1125" s="1">
        <v>5</v>
      </c>
    </row>
    <row r="1126" spans="1:11" x14ac:dyDescent="0.2">
      <c r="A1126" s="2">
        <v>42948</v>
      </c>
      <c r="B1126" s="1" t="s">
        <v>162</v>
      </c>
      <c r="C1126" s="1" t="s">
        <v>12</v>
      </c>
      <c r="D1126" s="1" t="s">
        <v>78</v>
      </c>
      <c r="E1126" s="1" t="s">
        <v>14</v>
      </c>
      <c r="F1126" s="1">
        <v>2541</v>
      </c>
      <c r="G1126" s="1" t="s">
        <v>15</v>
      </c>
      <c r="H1126" s="1" t="s">
        <v>72</v>
      </c>
      <c r="I1126" s="1" t="s">
        <v>21</v>
      </c>
      <c r="J1126" s="1" t="s">
        <v>22</v>
      </c>
      <c r="K1126" s="1">
        <v>6</v>
      </c>
    </row>
    <row r="1127" spans="1:11" x14ac:dyDescent="0.2">
      <c r="A1127" s="2">
        <v>42948</v>
      </c>
      <c r="B1127" s="1" t="s">
        <v>162</v>
      </c>
      <c r="C1127" s="1" t="s">
        <v>12</v>
      </c>
      <c r="D1127" s="1" t="s">
        <v>78</v>
      </c>
      <c r="E1127" s="1" t="s">
        <v>14</v>
      </c>
      <c r="F1127" s="1">
        <v>2541</v>
      </c>
      <c r="G1127" s="1" t="s">
        <v>15</v>
      </c>
      <c r="H1127" s="1" t="s">
        <v>72</v>
      </c>
      <c r="I1127" s="1" t="s">
        <v>35</v>
      </c>
      <c r="J1127" s="1" t="s">
        <v>36</v>
      </c>
      <c r="K1127" s="1">
        <v>8.99</v>
      </c>
    </row>
    <row r="1128" spans="1:11" x14ac:dyDescent="0.2">
      <c r="A1128" s="2">
        <v>42948</v>
      </c>
      <c r="B1128" s="1" t="s">
        <v>162</v>
      </c>
      <c r="C1128" s="1" t="s">
        <v>12</v>
      </c>
      <c r="D1128" s="1" t="s">
        <v>78</v>
      </c>
      <c r="E1128" s="1" t="s">
        <v>14</v>
      </c>
      <c r="F1128" s="1">
        <v>2541</v>
      </c>
      <c r="G1128" s="1" t="s">
        <v>15</v>
      </c>
      <c r="H1128" s="1" t="s">
        <v>72</v>
      </c>
      <c r="I1128" s="1" t="s">
        <v>31</v>
      </c>
      <c r="J1128" s="1" t="s">
        <v>32</v>
      </c>
      <c r="K1128" s="1">
        <v>5.99</v>
      </c>
    </row>
    <row r="1129" spans="1:11" x14ac:dyDescent="0.2">
      <c r="A1129" s="2">
        <v>42948</v>
      </c>
      <c r="B1129" s="1" t="s">
        <v>162</v>
      </c>
      <c r="C1129" s="1" t="s">
        <v>12</v>
      </c>
      <c r="D1129" s="1" t="s">
        <v>78</v>
      </c>
      <c r="E1129" s="1" t="s">
        <v>14</v>
      </c>
      <c r="F1129" s="1">
        <v>2541</v>
      </c>
      <c r="G1129" s="1" t="s">
        <v>15</v>
      </c>
      <c r="H1129" s="1" t="s">
        <v>72</v>
      </c>
      <c r="I1129" s="1" t="s">
        <v>31</v>
      </c>
      <c r="J1129" s="1" t="s">
        <v>32</v>
      </c>
      <c r="K1129" s="1">
        <v>10</v>
      </c>
    </row>
    <row r="1130" spans="1:11" x14ac:dyDescent="0.2">
      <c r="A1130" s="2">
        <v>42948</v>
      </c>
      <c r="B1130" s="1" t="s">
        <v>162</v>
      </c>
      <c r="C1130" s="1" t="s">
        <v>12</v>
      </c>
      <c r="D1130" s="1" t="s">
        <v>78</v>
      </c>
      <c r="E1130" s="1" t="s">
        <v>14</v>
      </c>
      <c r="F1130" s="1">
        <v>2541</v>
      </c>
      <c r="G1130" s="1" t="s">
        <v>15</v>
      </c>
      <c r="H1130" s="1" t="s">
        <v>72</v>
      </c>
      <c r="I1130" s="1" t="s">
        <v>23</v>
      </c>
      <c r="J1130" s="1" t="s">
        <v>24</v>
      </c>
      <c r="K1130" s="1">
        <v>19.18</v>
      </c>
    </row>
    <row r="1131" spans="1:11" x14ac:dyDescent="0.2">
      <c r="A1131" s="2">
        <v>42948</v>
      </c>
      <c r="B1131" s="1" t="s">
        <v>162</v>
      </c>
      <c r="C1131" s="1" t="s">
        <v>12</v>
      </c>
      <c r="D1131" s="1" t="s">
        <v>78</v>
      </c>
      <c r="E1131" s="1" t="s">
        <v>14</v>
      </c>
      <c r="F1131" s="1">
        <v>2541</v>
      </c>
      <c r="G1131" s="1" t="s">
        <v>15</v>
      </c>
      <c r="H1131" s="1" t="s">
        <v>72</v>
      </c>
      <c r="I1131" s="1" t="s">
        <v>21</v>
      </c>
      <c r="J1131" s="1" t="s">
        <v>22</v>
      </c>
      <c r="K1131" s="1">
        <v>7.98</v>
      </c>
    </row>
    <row r="1132" spans="1:11" x14ac:dyDescent="0.2">
      <c r="A1132" s="2">
        <v>42948</v>
      </c>
      <c r="B1132" s="1" t="s">
        <v>162</v>
      </c>
      <c r="C1132" s="1" t="s">
        <v>12</v>
      </c>
      <c r="D1132" s="1" t="s">
        <v>78</v>
      </c>
      <c r="E1132" s="1" t="s">
        <v>14</v>
      </c>
      <c r="F1132" s="1">
        <v>2541</v>
      </c>
      <c r="G1132" s="1" t="s">
        <v>15</v>
      </c>
      <c r="H1132" s="1" t="s">
        <v>72</v>
      </c>
      <c r="I1132" s="1" t="s">
        <v>29</v>
      </c>
      <c r="J1132" s="1" t="s">
        <v>30</v>
      </c>
      <c r="K1132" s="1">
        <v>21.94</v>
      </c>
    </row>
    <row r="1133" spans="1:11" x14ac:dyDescent="0.2">
      <c r="A1133" s="2">
        <v>42948</v>
      </c>
      <c r="B1133" s="1" t="s">
        <v>162</v>
      </c>
      <c r="C1133" s="1" t="s">
        <v>12</v>
      </c>
      <c r="D1133" s="1" t="s">
        <v>78</v>
      </c>
      <c r="E1133" s="1" t="s">
        <v>14</v>
      </c>
      <c r="F1133" s="1">
        <v>2541</v>
      </c>
      <c r="G1133" s="1" t="s">
        <v>15</v>
      </c>
      <c r="H1133" s="1" t="s">
        <v>72</v>
      </c>
      <c r="I1133" s="1" t="s">
        <v>27</v>
      </c>
      <c r="J1133" s="1" t="s">
        <v>28</v>
      </c>
      <c r="K1133" s="1">
        <v>24.97</v>
      </c>
    </row>
    <row r="1134" spans="1:11" x14ac:dyDescent="0.2">
      <c r="A1134" s="2">
        <v>42948</v>
      </c>
      <c r="B1134" s="1" t="s">
        <v>162</v>
      </c>
      <c r="C1134" s="1" t="s">
        <v>12</v>
      </c>
      <c r="D1134" s="1" t="s">
        <v>78</v>
      </c>
      <c r="E1134" s="1" t="s">
        <v>14</v>
      </c>
      <c r="F1134" s="1">
        <v>2541</v>
      </c>
      <c r="G1134" s="1" t="s">
        <v>15</v>
      </c>
      <c r="H1134" s="1" t="s">
        <v>72</v>
      </c>
      <c r="I1134" s="1" t="s">
        <v>23</v>
      </c>
      <c r="J1134" s="1" t="s">
        <v>24</v>
      </c>
      <c r="K1134" s="1">
        <v>28.97</v>
      </c>
    </row>
    <row r="1135" spans="1:11" x14ac:dyDescent="0.2">
      <c r="A1135" s="2">
        <v>42948</v>
      </c>
      <c r="B1135" s="1" t="s">
        <v>162</v>
      </c>
      <c r="C1135" s="1" t="s">
        <v>12</v>
      </c>
      <c r="D1135" s="1" t="s">
        <v>78</v>
      </c>
      <c r="E1135" s="1" t="s">
        <v>14</v>
      </c>
      <c r="F1135" s="1">
        <v>2541</v>
      </c>
      <c r="G1135" s="1" t="s">
        <v>15</v>
      </c>
      <c r="H1135" s="1" t="s">
        <v>72</v>
      </c>
      <c r="I1135" s="1" t="s">
        <v>25</v>
      </c>
      <c r="J1135" s="1" t="s">
        <v>26</v>
      </c>
      <c r="K1135" s="1">
        <v>39.58</v>
      </c>
    </row>
    <row r="1136" spans="1:11" x14ac:dyDescent="0.2">
      <c r="A1136" s="2">
        <v>42948</v>
      </c>
      <c r="B1136" s="1" t="s">
        <v>162</v>
      </c>
      <c r="C1136" s="1" t="s">
        <v>12</v>
      </c>
      <c r="D1136" s="1" t="s">
        <v>78</v>
      </c>
      <c r="E1136" s="1" t="s">
        <v>14</v>
      </c>
      <c r="F1136" s="1">
        <v>2541</v>
      </c>
      <c r="G1136" s="1" t="s">
        <v>15</v>
      </c>
      <c r="H1136" s="1" t="s">
        <v>72</v>
      </c>
      <c r="I1136" s="1" t="s">
        <v>25</v>
      </c>
      <c r="J1136" s="1" t="s">
        <v>26</v>
      </c>
      <c r="K1136" s="1">
        <v>154.47</v>
      </c>
    </row>
    <row r="1137" spans="1:11" x14ac:dyDescent="0.2">
      <c r="A1137" s="2">
        <v>42948</v>
      </c>
      <c r="B1137" s="1" t="s">
        <v>162</v>
      </c>
      <c r="C1137" s="1" t="s">
        <v>12</v>
      </c>
      <c r="D1137" s="1" t="s">
        <v>78</v>
      </c>
      <c r="E1137" s="1" t="s">
        <v>14</v>
      </c>
      <c r="F1137" s="1">
        <v>2541</v>
      </c>
      <c r="G1137" s="1" t="s">
        <v>15</v>
      </c>
      <c r="H1137" s="1" t="s">
        <v>72</v>
      </c>
      <c r="I1137" s="1" t="s">
        <v>33</v>
      </c>
      <c r="J1137" s="1" t="s">
        <v>34</v>
      </c>
      <c r="K1137" s="1">
        <v>67.45</v>
      </c>
    </row>
    <row r="1138" spans="1:11" x14ac:dyDescent="0.2">
      <c r="A1138" s="2">
        <v>42948</v>
      </c>
      <c r="B1138" s="1" t="s">
        <v>162</v>
      </c>
      <c r="C1138" s="1" t="s">
        <v>12</v>
      </c>
      <c r="D1138" s="1" t="s">
        <v>78</v>
      </c>
      <c r="E1138" s="1" t="s">
        <v>14</v>
      </c>
      <c r="F1138" s="1">
        <v>2541</v>
      </c>
      <c r="G1138" s="1" t="s">
        <v>15</v>
      </c>
      <c r="H1138" s="1" t="s">
        <v>72</v>
      </c>
      <c r="I1138" s="1" t="s">
        <v>19</v>
      </c>
      <c r="J1138" s="1" t="s">
        <v>20</v>
      </c>
      <c r="K1138" s="1">
        <v>90.93</v>
      </c>
    </row>
    <row r="1139" spans="1:11" x14ac:dyDescent="0.2">
      <c r="A1139" s="2">
        <v>42948</v>
      </c>
      <c r="B1139" s="1" t="s">
        <v>162</v>
      </c>
      <c r="C1139" s="1" t="s">
        <v>12</v>
      </c>
      <c r="D1139" s="1" t="s">
        <v>78</v>
      </c>
      <c r="E1139" s="1" t="s">
        <v>14</v>
      </c>
      <c r="F1139" s="1">
        <v>2541</v>
      </c>
      <c r="G1139" s="1" t="s">
        <v>15</v>
      </c>
      <c r="H1139" s="1" t="s">
        <v>72</v>
      </c>
      <c r="I1139" s="1" t="s">
        <v>23</v>
      </c>
      <c r="J1139" s="1" t="s">
        <v>24</v>
      </c>
      <c r="K1139" s="1">
        <v>109.83</v>
      </c>
    </row>
    <row r="1140" spans="1:11" x14ac:dyDescent="0.2">
      <c r="A1140" s="2">
        <v>42948</v>
      </c>
      <c r="B1140" s="1" t="s">
        <v>162</v>
      </c>
      <c r="C1140" s="1" t="s">
        <v>12</v>
      </c>
      <c r="D1140" s="1" t="s">
        <v>78</v>
      </c>
      <c r="E1140" s="1" t="s">
        <v>14</v>
      </c>
      <c r="F1140" s="1">
        <v>2541</v>
      </c>
      <c r="G1140" s="1" t="s">
        <v>15</v>
      </c>
      <c r="H1140" s="1" t="s">
        <v>72</v>
      </c>
      <c r="I1140" s="1" t="s">
        <v>27</v>
      </c>
      <c r="J1140" s="1" t="s">
        <v>28</v>
      </c>
      <c r="K1140" s="1">
        <v>87.63000000000001</v>
      </c>
    </row>
    <row r="1141" spans="1:11" x14ac:dyDescent="0.2">
      <c r="A1141" s="2">
        <v>42948</v>
      </c>
      <c r="B1141" s="1" t="s">
        <v>162</v>
      </c>
      <c r="C1141" s="1" t="s">
        <v>12</v>
      </c>
      <c r="D1141" s="1" t="s">
        <v>78</v>
      </c>
      <c r="E1141" s="1" t="s">
        <v>14</v>
      </c>
      <c r="F1141" s="1">
        <v>2541</v>
      </c>
      <c r="G1141" s="1" t="s">
        <v>15</v>
      </c>
      <c r="H1141" s="1" t="s">
        <v>72</v>
      </c>
      <c r="I1141" s="1" t="s">
        <v>17</v>
      </c>
      <c r="J1141" s="1" t="s">
        <v>18</v>
      </c>
      <c r="K1141" s="1">
        <v>380.3</v>
      </c>
    </row>
    <row r="1142" spans="1:11" x14ac:dyDescent="0.2">
      <c r="A1142" s="2">
        <v>42948</v>
      </c>
      <c r="B1142" s="1" t="s">
        <v>162</v>
      </c>
      <c r="C1142" s="1" t="s">
        <v>12</v>
      </c>
      <c r="D1142" s="1" t="s">
        <v>78</v>
      </c>
      <c r="E1142" s="1" t="s">
        <v>14</v>
      </c>
      <c r="F1142" s="1">
        <v>2541</v>
      </c>
      <c r="G1142" s="1" t="s">
        <v>15</v>
      </c>
      <c r="H1142" s="1" t="s">
        <v>72</v>
      </c>
      <c r="I1142" s="1" t="s">
        <v>17</v>
      </c>
      <c r="J1142" s="1" t="s">
        <v>18</v>
      </c>
      <c r="K1142" s="1">
        <v>225.73</v>
      </c>
    </row>
    <row r="1143" spans="1:11" x14ac:dyDescent="0.2">
      <c r="A1143" s="2">
        <v>42948</v>
      </c>
      <c r="B1143" s="1" t="s">
        <v>162</v>
      </c>
      <c r="C1143" s="1" t="s">
        <v>12</v>
      </c>
      <c r="D1143" s="1" t="s">
        <v>78</v>
      </c>
      <c r="E1143" s="1" t="s">
        <v>14</v>
      </c>
      <c r="F1143" s="1">
        <v>2541</v>
      </c>
      <c r="G1143" s="1" t="s">
        <v>15</v>
      </c>
      <c r="H1143" s="1" t="s">
        <v>72</v>
      </c>
      <c r="I1143" s="1" t="s">
        <v>19</v>
      </c>
      <c r="J1143" s="1" t="s">
        <v>20</v>
      </c>
      <c r="K1143" s="1">
        <v>196.23999999999998</v>
      </c>
    </row>
    <row r="1144" spans="1:11" x14ac:dyDescent="0.2">
      <c r="A1144" s="2">
        <v>42948</v>
      </c>
      <c r="B1144" s="1" t="s">
        <v>162</v>
      </c>
      <c r="C1144" s="1" t="s">
        <v>12</v>
      </c>
      <c r="D1144" s="1" t="s">
        <v>78</v>
      </c>
      <c r="E1144" s="1" t="s">
        <v>14</v>
      </c>
      <c r="F1144" s="1">
        <v>2541</v>
      </c>
      <c r="G1144" s="1" t="s">
        <v>15</v>
      </c>
      <c r="H1144" s="1" t="s">
        <v>72</v>
      </c>
      <c r="I1144" s="1" t="s">
        <v>31</v>
      </c>
      <c r="J1144" s="1" t="s">
        <v>32</v>
      </c>
      <c r="K1144" s="1">
        <v>340.43</v>
      </c>
    </row>
    <row r="1145" spans="1:11" x14ac:dyDescent="0.2">
      <c r="A1145" s="2">
        <v>42948</v>
      </c>
      <c r="B1145" s="1" t="s">
        <v>162</v>
      </c>
      <c r="C1145" s="1" t="s">
        <v>12</v>
      </c>
      <c r="D1145" s="1" t="s">
        <v>78</v>
      </c>
      <c r="E1145" s="1" t="s">
        <v>14</v>
      </c>
      <c r="F1145" s="1">
        <v>2541</v>
      </c>
      <c r="G1145" s="1" t="s">
        <v>15</v>
      </c>
      <c r="H1145" s="1" t="s">
        <v>72</v>
      </c>
      <c r="I1145" s="1" t="s">
        <v>23</v>
      </c>
      <c r="J1145" s="1" t="s">
        <v>24</v>
      </c>
      <c r="K1145" s="1">
        <v>521.34999999999991</v>
      </c>
    </row>
    <row r="1146" spans="1:11" x14ac:dyDescent="0.2">
      <c r="A1146" s="2">
        <v>42948</v>
      </c>
      <c r="B1146" s="1" t="s">
        <v>162</v>
      </c>
      <c r="C1146" s="1" t="s">
        <v>12</v>
      </c>
      <c r="D1146" s="1" t="s">
        <v>78</v>
      </c>
      <c r="E1146" s="1" t="s">
        <v>14</v>
      </c>
      <c r="F1146" s="1">
        <v>2541</v>
      </c>
      <c r="G1146" s="1" t="s">
        <v>15</v>
      </c>
      <c r="H1146" s="1" t="s">
        <v>72</v>
      </c>
      <c r="I1146" s="1" t="s">
        <v>31</v>
      </c>
      <c r="J1146" s="1" t="s">
        <v>32</v>
      </c>
      <c r="K1146" s="1">
        <v>223.63</v>
      </c>
    </row>
    <row r="1147" spans="1:11" x14ac:dyDescent="0.2">
      <c r="A1147" s="2">
        <v>42948</v>
      </c>
      <c r="B1147" s="1" t="s">
        <v>162</v>
      </c>
      <c r="C1147" s="1" t="s">
        <v>12</v>
      </c>
      <c r="D1147" s="1" t="s">
        <v>78</v>
      </c>
      <c r="E1147" s="1" t="s">
        <v>14</v>
      </c>
      <c r="F1147" s="1">
        <v>2541</v>
      </c>
      <c r="G1147" s="1" t="s">
        <v>15</v>
      </c>
      <c r="H1147" s="1" t="s">
        <v>72</v>
      </c>
      <c r="I1147" s="1" t="s">
        <v>25</v>
      </c>
      <c r="J1147" s="1" t="s">
        <v>26</v>
      </c>
      <c r="K1147" s="1">
        <v>379.01</v>
      </c>
    </row>
    <row r="1148" spans="1:11" x14ac:dyDescent="0.2">
      <c r="A1148" s="2">
        <v>42948</v>
      </c>
      <c r="B1148" s="1" t="s">
        <v>162</v>
      </c>
      <c r="C1148" s="1" t="s">
        <v>12</v>
      </c>
      <c r="D1148" s="1" t="s">
        <v>78</v>
      </c>
      <c r="E1148" s="1" t="s">
        <v>14</v>
      </c>
      <c r="F1148" s="1">
        <v>2541</v>
      </c>
      <c r="G1148" s="1" t="s">
        <v>15</v>
      </c>
      <c r="H1148" s="1" t="s">
        <v>72</v>
      </c>
      <c r="I1148" s="1" t="s">
        <v>27</v>
      </c>
      <c r="J1148" s="1" t="s">
        <v>28</v>
      </c>
      <c r="K1148" s="1">
        <v>398.48</v>
      </c>
    </row>
    <row r="1149" spans="1:11" x14ac:dyDescent="0.2">
      <c r="A1149" s="2">
        <v>42948</v>
      </c>
      <c r="B1149" s="1" t="s">
        <v>162</v>
      </c>
      <c r="C1149" s="1" t="s">
        <v>12</v>
      </c>
      <c r="D1149" s="1" t="s">
        <v>78</v>
      </c>
      <c r="E1149" s="1" t="s">
        <v>14</v>
      </c>
      <c r="F1149" s="1">
        <v>2541</v>
      </c>
      <c r="G1149" s="1" t="s">
        <v>15</v>
      </c>
      <c r="H1149" s="1" t="s">
        <v>72</v>
      </c>
      <c r="I1149" s="1" t="s">
        <v>19</v>
      </c>
      <c r="J1149" s="1" t="s">
        <v>20</v>
      </c>
      <c r="K1149" s="1">
        <v>573.83000000000004</v>
      </c>
    </row>
    <row r="1150" spans="1:11" x14ac:dyDescent="0.2">
      <c r="A1150" s="2">
        <v>42948</v>
      </c>
      <c r="B1150" s="1" t="s">
        <v>162</v>
      </c>
      <c r="C1150" s="1" t="s">
        <v>12</v>
      </c>
      <c r="D1150" s="1" t="s">
        <v>78</v>
      </c>
      <c r="E1150" s="1" t="s">
        <v>14</v>
      </c>
      <c r="F1150" s="1">
        <v>2541</v>
      </c>
      <c r="G1150" s="1" t="s">
        <v>15</v>
      </c>
      <c r="H1150" s="1" t="s">
        <v>72</v>
      </c>
      <c r="I1150" s="1" t="s">
        <v>35</v>
      </c>
      <c r="J1150" s="1" t="s">
        <v>36</v>
      </c>
      <c r="K1150" s="1">
        <v>605.54000000000008</v>
      </c>
    </row>
    <row r="1151" spans="1:11" x14ac:dyDescent="0.2">
      <c r="A1151" s="2">
        <v>42948</v>
      </c>
      <c r="B1151" s="1" t="s">
        <v>162</v>
      </c>
      <c r="C1151" s="1" t="s">
        <v>12</v>
      </c>
      <c r="D1151" s="1" t="s">
        <v>78</v>
      </c>
      <c r="E1151" s="1" t="s">
        <v>14</v>
      </c>
      <c r="F1151" s="1">
        <v>2541</v>
      </c>
      <c r="G1151" s="1" t="s">
        <v>15</v>
      </c>
      <c r="H1151" s="1" t="s">
        <v>72</v>
      </c>
      <c r="I1151" s="1" t="s">
        <v>17</v>
      </c>
      <c r="J1151" s="1" t="s">
        <v>18</v>
      </c>
      <c r="K1151" s="1">
        <v>701.14999999999986</v>
      </c>
    </row>
    <row r="1152" spans="1:11" x14ac:dyDescent="0.2">
      <c r="A1152" s="2">
        <v>42948</v>
      </c>
      <c r="B1152" s="1" t="s">
        <v>162</v>
      </c>
      <c r="C1152" s="1" t="s">
        <v>12</v>
      </c>
      <c r="D1152" s="1" t="s">
        <v>78</v>
      </c>
      <c r="E1152" s="1" t="s">
        <v>14</v>
      </c>
      <c r="F1152" s="1">
        <v>2541</v>
      </c>
      <c r="G1152" s="1" t="s">
        <v>15</v>
      </c>
      <c r="H1152" s="1" t="s">
        <v>72</v>
      </c>
      <c r="I1152" s="1" t="s">
        <v>29</v>
      </c>
      <c r="J1152" s="1" t="s">
        <v>30</v>
      </c>
      <c r="K1152" s="1">
        <v>550.4</v>
      </c>
    </row>
    <row r="1153" spans="1:11" x14ac:dyDescent="0.2">
      <c r="A1153" s="2">
        <v>42948</v>
      </c>
      <c r="B1153" s="1" t="s">
        <v>162</v>
      </c>
      <c r="C1153" s="1" t="s">
        <v>12</v>
      </c>
      <c r="D1153" s="1" t="s">
        <v>78</v>
      </c>
      <c r="E1153" s="1" t="s">
        <v>14</v>
      </c>
      <c r="F1153" s="1">
        <v>2541</v>
      </c>
      <c r="G1153" s="1" t="s">
        <v>15</v>
      </c>
      <c r="H1153" s="1" t="s">
        <v>72</v>
      </c>
      <c r="I1153" s="1" t="s">
        <v>23</v>
      </c>
      <c r="J1153" s="1" t="s">
        <v>24</v>
      </c>
      <c r="K1153" s="1">
        <v>721.7</v>
      </c>
    </row>
    <row r="1154" spans="1:11" x14ac:dyDescent="0.2">
      <c r="A1154" s="2">
        <v>42948</v>
      </c>
      <c r="B1154" s="1" t="s">
        <v>162</v>
      </c>
      <c r="C1154" s="1" t="s">
        <v>12</v>
      </c>
      <c r="D1154" s="1" t="s">
        <v>78</v>
      </c>
      <c r="E1154" s="1" t="s">
        <v>14</v>
      </c>
      <c r="F1154" s="1">
        <v>2541</v>
      </c>
      <c r="G1154" s="1" t="s">
        <v>15</v>
      </c>
      <c r="H1154" s="1" t="s">
        <v>72</v>
      </c>
      <c r="I1154" s="1" t="s">
        <v>23</v>
      </c>
      <c r="J1154" s="1" t="s">
        <v>24</v>
      </c>
      <c r="K1154" s="1">
        <v>671.75</v>
      </c>
    </row>
    <row r="1155" spans="1:11" x14ac:dyDescent="0.2">
      <c r="A1155" s="2">
        <v>42948</v>
      </c>
      <c r="B1155" s="1" t="s">
        <v>162</v>
      </c>
      <c r="C1155" s="1" t="s">
        <v>12</v>
      </c>
      <c r="D1155" s="1" t="s">
        <v>78</v>
      </c>
      <c r="E1155" s="1" t="s">
        <v>14</v>
      </c>
      <c r="F1155" s="1">
        <v>2541</v>
      </c>
      <c r="G1155" s="1" t="s">
        <v>15</v>
      </c>
      <c r="H1155" s="1" t="s">
        <v>72</v>
      </c>
      <c r="I1155" s="1" t="s">
        <v>31</v>
      </c>
      <c r="J1155" s="1" t="s">
        <v>32</v>
      </c>
      <c r="K1155" s="1">
        <v>692.31</v>
      </c>
    </row>
    <row r="1156" spans="1:11" x14ac:dyDescent="0.2">
      <c r="A1156" s="2">
        <v>42948</v>
      </c>
      <c r="B1156" s="1" t="s">
        <v>162</v>
      </c>
      <c r="C1156" s="1" t="s">
        <v>12</v>
      </c>
      <c r="D1156" s="1" t="s">
        <v>78</v>
      </c>
      <c r="E1156" s="1" t="s">
        <v>14</v>
      </c>
      <c r="F1156" s="1">
        <v>2541</v>
      </c>
      <c r="G1156" s="1" t="s">
        <v>15</v>
      </c>
      <c r="H1156" s="1" t="s">
        <v>72</v>
      </c>
      <c r="I1156" s="1" t="s">
        <v>29</v>
      </c>
      <c r="J1156" s="1" t="s">
        <v>30</v>
      </c>
      <c r="K1156" s="1">
        <v>1238.4000000000001</v>
      </c>
    </row>
    <row r="1157" spans="1:11" x14ac:dyDescent="0.2">
      <c r="A1157" s="2">
        <v>42948</v>
      </c>
      <c r="B1157" s="1" t="s">
        <v>162</v>
      </c>
      <c r="C1157" s="1" t="s">
        <v>12</v>
      </c>
      <c r="D1157" s="1" t="s">
        <v>78</v>
      </c>
      <c r="E1157" s="1" t="s">
        <v>14</v>
      </c>
      <c r="F1157" s="1">
        <v>2541</v>
      </c>
      <c r="G1157" s="1" t="s">
        <v>15</v>
      </c>
      <c r="H1157" s="1" t="s">
        <v>72</v>
      </c>
      <c r="I1157" s="1" t="s">
        <v>23</v>
      </c>
      <c r="J1157" s="1" t="s">
        <v>24</v>
      </c>
      <c r="K1157" s="1">
        <v>892.11000000000013</v>
      </c>
    </row>
    <row r="1158" spans="1:11" x14ac:dyDescent="0.2">
      <c r="A1158" s="2">
        <v>42948</v>
      </c>
      <c r="B1158" s="1" t="s">
        <v>162</v>
      </c>
      <c r="C1158" s="1" t="s">
        <v>12</v>
      </c>
      <c r="D1158" s="1" t="s">
        <v>78</v>
      </c>
      <c r="E1158" s="1" t="s">
        <v>14</v>
      </c>
      <c r="F1158" s="1">
        <v>2541</v>
      </c>
      <c r="G1158" s="1" t="s">
        <v>15</v>
      </c>
      <c r="H1158" s="1" t="s">
        <v>72</v>
      </c>
      <c r="I1158" s="1" t="s">
        <v>31</v>
      </c>
      <c r="J1158" s="1" t="s">
        <v>32</v>
      </c>
      <c r="K1158" s="1">
        <v>1141.6099999999999</v>
      </c>
    </row>
    <row r="1159" spans="1:11" x14ac:dyDescent="0.2">
      <c r="A1159" s="2">
        <v>42948</v>
      </c>
      <c r="B1159" s="1" t="s">
        <v>162</v>
      </c>
      <c r="C1159" s="1" t="s">
        <v>12</v>
      </c>
      <c r="D1159" s="1" t="s">
        <v>78</v>
      </c>
      <c r="E1159" s="1" t="s">
        <v>14</v>
      </c>
      <c r="F1159" s="1">
        <v>2541</v>
      </c>
      <c r="G1159" s="1" t="s">
        <v>15</v>
      </c>
      <c r="H1159" s="1" t="s">
        <v>72</v>
      </c>
      <c r="I1159" s="1" t="s">
        <v>21</v>
      </c>
      <c r="J1159" s="1" t="s">
        <v>22</v>
      </c>
      <c r="K1159" s="1">
        <v>1724.36</v>
      </c>
    </row>
    <row r="1160" spans="1:11" x14ac:dyDescent="0.2">
      <c r="A1160" s="2">
        <v>42948</v>
      </c>
      <c r="B1160" s="1" t="s">
        <v>162</v>
      </c>
      <c r="C1160" s="1" t="s">
        <v>12</v>
      </c>
      <c r="D1160" s="1" t="s">
        <v>78</v>
      </c>
      <c r="E1160" s="1" t="s">
        <v>14</v>
      </c>
      <c r="F1160" s="1">
        <v>2541</v>
      </c>
      <c r="G1160" s="1" t="s">
        <v>15</v>
      </c>
      <c r="H1160" s="1" t="s">
        <v>72</v>
      </c>
      <c r="I1160" s="1" t="s">
        <v>21</v>
      </c>
      <c r="J1160" s="1" t="s">
        <v>22</v>
      </c>
      <c r="K1160" s="1">
        <v>1704.66</v>
      </c>
    </row>
    <row r="1161" spans="1:11" x14ac:dyDescent="0.2">
      <c r="A1161" s="2">
        <v>42948</v>
      </c>
      <c r="B1161" s="1" t="s">
        <v>162</v>
      </c>
      <c r="C1161" s="1" t="s">
        <v>12</v>
      </c>
      <c r="D1161" s="1" t="s">
        <v>78</v>
      </c>
      <c r="E1161" s="1" t="s">
        <v>14</v>
      </c>
      <c r="F1161" s="1">
        <v>2541</v>
      </c>
      <c r="G1161" s="1" t="s">
        <v>15</v>
      </c>
      <c r="H1161" s="1" t="s">
        <v>72</v>
      </c>
      <c r="I1161" s="1" t="s">
        <v>35</v>
      </c>
      <c r="J1161" s="1" t="s">
        <v>36</v>
      </c>
      <c r="K1161" s="1">
        <v>2200.87</v>
      </c>
    </row>
    <row r="1162" spans="1:11" x14ac:dyDescent="0.2">
      <c r="A1162" s="2">
        <v>42948</v>
      </c>
      <c r="B1162" s="1" t="s">
        <v>162</v>
      </c>
      <c r="C1162" s="1" t="s">
        <v>12</v>
      </c>
      <c r="D1162" s="1" t="s">
        <v>78</v>
      </c>
      <c r="E1162" s="1" t="s">
        <v>14</v>
      </c>
      <c r="F1162" s="1">
        <v>2541</v>
      </c>
      <c r="G1162" s="1" t="s">
        <v>15</v>
      </c>
      <c r="H1162" s="1" t="s">
        <v>72</v>
      </c>
      <c r="I1162" s="1" t="s">
        <v>23</v>
      </c>
      <c r="J1162" s="1" t="s">
        <v>24</v>
      </c>
      <c r="K1162" s="1">
        <v>1745.6</v>
      </c>
    </row>
    <row r="1163" spans="1:11" x14ac:dyDescent="0.2">
      <c r="A1163" s="2">
        <v>42948</v>
      </c>
      <c r="B1163" s="1" t="s">
        <v>162</v>
      </c>
      <c r="C1163" s="1" t="s">
        <v>12</v>
      </c>
      <c r="D1163" s="1" t="s">
        <v>78</v>
      </c>
      <c r="E1163" s="1" t="s">
        <v>14</v>
      </c>
      <c r="F1163" s="1">
        <v>2541</v>
      </c>
      <c r="G1163" s="1" t="s">
        <v>15</v>
      </c>
      <c r="H1163" s="1" t="s">
        <v>72</v>
      </c>
      <c r="I1163" s="1" t="s">
        <v>33</v>
      </c>
      <c r="J1163" s="1" t="s">
        <v>34</v>
      </c>
      <c r="K1163" s="1">
        <v>3134.8800000000006</v>
      </c>
    </row>
    <row r="1164" spans="1:11" x14ac:dyDescent="0.2">
      <c r="A1164" s="2">
        <v>42948</v>
      </c>
      <c r="B1164" s="1" t="s">
        <v>162</v>
      </c>
      <c r="C1164" s="1" t="s">
        <v>12</v>
      </c>
      <c r="D1164" s="1" t="s">
        <v>78</v>
      </c>
      <c r="E1164" s="1" t="s">
        <v>14</v>
      </c>
      <c r="F1164" s="1">
        <v>2541</v>
      </c>
      <c r="G1164" s="1" t="s">
        <v>15</v>
      </c>
      <c r="H1164" s="1" t="s">
        <v>72</v>
      </c>
      <c r="I1164" s="1" t="s">
        <v>27</v>
      </c>
      <c r="J1164" s="1" t="s">
        <v>28</v>
      </c>
      <c r="K1164" s="1">
        <v>2171.88</v>
      </c>
    </row>
    <row r="1165" spans="1:11" x14ac:dyDescent="0.2">
      <c r="A1165" s="2">
        <v>42948</v>
      </c>
      <c r="B1165" s="1" t="s">
        <v>162</v>
      </c>
      <c r="C1165" s="1" t="s">
        <v>12</v>
      </c>
      <c r="D1165" s="1" t="s">
        <v>78</v>
      </c>
      <c r="E1165" s="1" t="s">
        <v>14</v>
      </c>
      <c r="F1165" s="1">
        <v>2541</v>
      </c>
      <c r="G1165" s="1" t="s">
        <v>15</v>
      </c>
      <c r="H1165" s="1" t="s">
        <v>72</v>
      </c>
      <c r="I1165" s="1" t="s">
        <v>21</v>
      </c>
      <c r="J1165" s="1" t="s">
        <v>22</v>
      </c>
      <c r="K1165" s="1">
        <v>2394.2199999999993</v>
      </c>
    </row>
    <row r="1166" spans="1:11" x14ac:dyDescent="0.2">
      <c r="A1166" s="2">
        <v>42948</v>
      </c>
      <c r="B1166" s="1" t="s">
        <v>162</v>
      </c>
      <c r="C1166" s="1" t="s">
        <v>12</v>
      </c>
      <c r="D1166" s="1" t="s">
        <v>78</v>
      </c>
      <c r="E1166" s="1" t="s">
        <v>14</v>
      </c>
      <c r="F1166" s="1">
        <v>2541</v>
      </c>
      <c r="G1166" s="1" t="s">
        <v>15</v>
      </c>
      <c r="H1166" s="1" t="s">
        <v>72</v>
      </c>
      <c r="I1166" s="1" t="s">
        <v>17</v>
      </c>
      <c r="J1166" s="1" t="s">
        <v>18</v>
      </c>
      <c r="K1166" s="1">
        <v>2914.8700000000035</v>
      </c>
    </row>
    <row r="1167" spans="1:11" x14ac:dyDescent="0.2">
      <c r="A1167" s="2">
        <v>42948</v>
      </c>
      <c r="B1167" s="1" t="s">
        <v>162</v>
      </c>
      <c r="C1167" s="1" t="s">
        <v>12</v>
      </c>
      <c r="D1167" s="1" t="s">
        <v>78</v>
      </c>
      <c r="E1167" s="1" t="s">
        <v>14</v>
      </c>
      <c r="F1167" s="1">
        <v>2541</v>
      </c>
      <c r="G1167" s="1" t="s">
        <v>15</v>
      </c>
      <c r="H1167" s="1" t="s">
        <v>72</v>
      </c>
      <c r="I1167" s="1" t="s">
        <v>21</v>
      </c>
      <c r="J1167" s="1" t="s">
        <v>22</v>
      </c>
      <c r="K1167" s="1">
        <v>2608.59</v>
      </c>
    </row>
    <row r="1168" spans="1:11" x14ac:dyDescent="0.2">
      <c r="A1168" s="2">
        <v>42948</v>
      </c>
      <c r="B1168" s="1" t="s">
        <v>162</v>
      </c>
      <c r="C1168" s="1" t="s">
        <v>12</v>
      </c>
      <c r="D1168" s="1" t="s">
        <v>78</v>
      </c>
      <c r="E1168" s="1" t="s">
        <v>14</v>
      </c>
      <c r="F1168" s="1">
        <v>2541</v>
      </c>
      <c r="G1168" s="1" t="s">
        <v>15</v>
      </c>
      <c r="H1168" s="1" t="s">
        <v>72</v>
      </c>
      <c r="I1168" s="1" t="s">
        <v>17</v>
      </c>
      <c r="J1168" s="1" t="s">
        <v>18</v>
      </c>
      <c r="K1168" s="1">
        <v>3350.6400000000012</v>
      </c>
    </row>
    <row r="1169" spans="1:11" x14ac:dyDescent="0.2">
      <c r="A1169" s="2">
        <v>42948</v>
      </c>
      <c r="B1169" s="1" t="s">
        <v>162</v>
      </c>
      <c r="C1169" s="1" t="s">
        <v>12</v>
      </c>
      <c r="D1169" s="1" t="s">
        <v>78</v>
      </c>
      <c r="E1169" s="1" t="s">
        <v>14</v>
      </c>
      <c r="F1169" s="1">
        <v>2541</v>
      </c>
      <c r="G1169" s="1" t="s">
        <v>15</v>
      </c>
      <c r="H1169" s="1" t="s">
        <v>72</v>
      </c>
      <c r="I1169" s="1" t="s">
        <v>21</v>
      </c>
      <c r="J1169" s="1" t="s">
        <v>22</v>
      </c>
      <c r="K1169" s="1">
        <v>5012.2099999999982</v>
      </c>
    </row>
    <row r="1170" spans="1:11" x14ac:dyDescent="0.2">
      <c r="A1170" s="2">
        <v>42948</v>
      </c>
      <c r="B1170" s="1" t="s">
        <v>162</v>
      </c>
      <c r="C1170" s="1" t="s">
        <v>12</v>
      </c>
      <c r="D1170" s="1" t="s">
        <v>78</v>
      </c>
      <c r="E1170" s="1" t="s">
        <v>14</v>
      </c>
      <c r="F1170" s="1">
        <v>2541</v>
      </c>
      <c r="G1170" s="1" t="s">
        <v>15</v>
      </c>
      <c r="H1170" s="1" t="s">
        <v>72</v>
      </c>
      <c r="I1170" s="1" t="s">
        <v>35</v>
      </c>
      <c r="J1170" s="1" t="s">
        <v>36</v>
      </c>
      <c r="K1170" s="1">
        <v>7343.3100000000013</v>
      </c>
    </row>
    <row r="1171" spans="1:11" x14ac:dyDescent="0.2">
      <c r="A1171" s="2">
        <v>42948</v>
      </c>
      <c r="B1171" s="1" t="s">
        <v>162</v>
      </c>
      <c r="C1171" s="1" t="s">
        <v>12</v>
      </c>
      <c r="D1171" s="1" t="s">
        <v>78</v>
      </c>
      <c r="E1171" s="1" t="s">
        <v>14</v>
      </c>
      <c r="F1171" s="1">
        <v>2541</v>
      </c>
      <c r="G1171" s="1" t="s">
        <v>15</v>
      </c>
      <c r="H1171" s="1" t="s">
        <v>72</v>
      </c>
      <c r="I1171" s="1" t="s">
        <v>25</v>
      </c>
      <c r="J1171" s="1" t="s">
        <v>26</v>
      </c>
      <c r="K1171" s="1">
        <v>6304.0499999999993</v>
      </c>
    </row>
    <row r="1172" spans="1:11" x14ac:dyDescent="0.2">
      <c r="A1172" s="2">
        <v>42948</v>
      </c>
      <c r="B1172" s="1" t="s">
        <v>162</v>
      </c>
      <c r="C1172" s="1" t="s">
        <v>12</v>
      </c>
      <c r="D1172" s="1" t="s">
        <v>78</v>
      </c>
      <c r="E1172" s="1" t="s">
        <v>14</v>
      </c>
      <c r="F1172" s="1">
        <v>2541</v>
      </c>
      <c r="G1172" s="1" t="s">
        <v>15</v>
      </c>
      <c r="H1172" s="1" t="s">
        <v>72</v>
      </c>
      <c r="I1172" s="1" t="s">
        <v>19</v>
      </c>
      <c r="J1172" s="1" t="s">
        <v>20</v>
      </c>
      <c r="K1172" s="1">
        <v>6251.5000000000009</v>
      </c>
    </row>
    <row r="1173" spans="1:11" x14ac:dyDescent="0.2">
      <c r="A1173" s="2">
        <v>42948</v>
      </c>
      <c r="B1173" s="1" t="s">
        <v>162</v>
      </c>
      <c r="C1173" s="1" t="s">
        <v>12</v>
      </c>
      <c r="D1173" s="1" t="s">
        <v>78</v>
      </c>
      <c r="E1173" s="1" t="s">
        <v>14</v>
      </c>
      <c r="F1173" s="1">
        <v>2541</v>
      </c>
      <c r="G1173" s="1" t="s">
        <v>15</v>
      </c>
      <c r="H1173" s="1" t="s">
        <v>72</v>
      </c>
      <c r="I1173" s="1" t="s">
        <v>25</v>
      </c>
      <c r="J1173" s="1" t="s">
        <v>26</v>
      </c>
      <c r="K1173" s="1">
        <v>10174.520000000002</v>
      </c>
    </row>
    <row r="1174" spans="1:11" x14ac:dyDescent="0.2">
      <c r="A1174" s="2">
        <v>42948</v>
      </c>
      <c r="B1174" s="1" t="s">
        <v>162</v>
      </c>
      <c r="C1174" s="1" t="s">
        <v>39</v>
      </c>
      <c r="D1174" s="1" t="s">
        <v>79</v>
      </c>
      <c r="E1174" s="1" t="s">
        <v>46</v>
      </c>
      <c r="F1174" s="1">
        <v>5169</v>
      </c>
      <c r="G1174" s="1" t="s">
        <v>15</v>
      </c>
      <c r="H1174" s="1" t="s">
        <v>47</v>
      </c>
      <c r="I1174" s="1" t="s">
        <v>23</v>
      </c>
      <c r="J1174" s="1" t="s">
        <v>24</v>
      </c>
      <c r="K1174" s="1">
        <v>-19.990000000000002</v>
      </c>
    </row>
    <row r="1175" spans="1:11" x14ac:dyDescent="0.2">
      <c r="A1175" s="2">
        <v>42948</v>
      </c>
      <c r="B1175" s="1" t="s">
        <v>162</v>
      </c>
      <c r="C1175" s="1" t="s">
        <v>39</v>
      </c>
      <c r="D1175" s="1" t="s">
        <v>79</v>
      </c>
      <c r="E1175" s="1" t="s">
        <v>46</v>
      </c>
      <c r="F1175" s="1">
        <v>5169</v>
      </c>
      <c r="G1175" s="1" t="s">
        <v>15</v>
      </c>
      <c r="H1175" s="1" t="s">
        <v>47</v>
      </c>
      <c r="I1175" s="1" t="s">
        <v>23</v>
      </c>
      <c r="J1175" s="1" t="s">
        <v>24</v>
      </c>
      <c r="K1175" s="1">
        <v>11</v>
      </c>
    </row>
    <row r="1176" spans="1:11" x14ac:dyDescent="0.2">
      <c r="A1176" s="2">
        <v>42948</v>
      </c>
      <c r="B1176" s="1" t="s">
        <v>162</v>
      </c>
      <c r="C1176" s="1" t="s">
        <v>39</v>
      </c>
      <c r="D1176" s="1" t="s">
        <v>79</v>
      </c>
      <c r="E1176" s="1" t="s">
        <v>46</v>
      </c>
      <c r="F1176" s="1">
        <v>5169</v>
      </c>
      <c r="G1176" s="1" t="s">
        <v>15</v>
      </c>
      <c r="H1176" s="1" t="s">
        <v>47</v>
      </c>
      <c r="I1176" s="1" t="s">
        <v>23</v>
      </c>
      <c r="J1176" s="1" t="s">
        <v>24</v>
      </c>
      <c r="K1176" s="1">
        <v>46</v>
      </c>
    </row>
    <row r="1177" spans="1:11" x14ac:dyDescent="0.2">
      <c r="A1177" s="2">
        <v>42948</v>
      </c>
      <c r="B1177" s="1" t="s">
        <v>162</v>
      </c>
      <c r="C1177" s="1" t="s">
        <v>39</v>
      </c>
      <c r="D1177" s="1" t="s">
        <v>79</v>
      </c>
      <c r="E1177" s="1" t="s">
        <v>46</v>
      </c>
      <c r="F1177" s="1">
        <v>5169</v>
      </c>
      <c r="G1177" s="1" t="s">
        <v>15</v>
      </c>
      <c r="H1177" s="1" t="s">
        <v>47</v>
      </c>
      <c r="I1177" s="1" t="s">
        <v>19</v>
      </c>
      <c r="J1177" s="1" t="s">
        <v>20</v>
      </c>
      <c r="K1177" s="1">
        <v>7</v>
      </c>
    </row>
    <row r="1178" spans="1:11" x14ac:dyDescent="0.2">
      <c r="A1178" s="2">
        <v>42948</v>
      </c>
      <c r="B1178" s="1" t="s">
        <v>162</v>
      </c>
      <c r="C1178" s="1" t="s">
        <v>39</v>
      </c>
      <c r="D1178" s="1" t="s">
        <v>79</v>
      </c>
      <c r="E1178" s="1" t="s">
        <v>46</v>
      </c>
      <c r="F1178" s="1">
        <v>5169</v>
      </c>
      <c r="G1178" s="1" t="s">
        <v>15</v>
      </c>
      <c r="H1178" s="1" t="s">
        <v>47</v>
      </c>
      <c r="I1178" s="1" t="s">
        <v>23</v>
      </c>
      <c r="J1178" s="1" t="s">
        <v>24</v>
      </c>
      <c r="K1178" s="1">
        <v>1.5</v>
      </c>
    </row>
    <row r="1179" spans="1:11" x14ac:dyDescent="0.2">
      <c r="A1179" s="2">
        <v>42948</v>
      </c>
      <c r="B1179" s="1" t="s">
        <v>162</v>
      </c>
      <c r="C1179" s="1" t="s">
        <v>39</v>
      </c>
      <c r="D1179" s="1" t="s">
        <v>79</v>
      </c>
      <c r="E1179" s="1" t="s">
        <v>46</v>
      </c>
      <c r="F1179" s="1">
        <v>5169</v>
      </c>
      <c r="G1179" s="1" t="s">
        <v>15</v>
      </c>
      <c r="H1179" s="1" t="s">
        <v>47</v>
      </c>
      <c r="I1179" s="1" t="s">
        <v>23</v>
      </c>
      <c r="J1179" s="1" t="s">
        <v>24</v>
      </c>
      <c r="K1179" s="1">
        <v>0</v>
      </c>
    </row>
    <row r="1180" spans="1:11" x14ac:dyDescent="0.2">
      <c r="A1180" s="2">
        <v>42948</v>
      </c>
      <c r="B1180" s="1" t="s">
        <v>162</v>
      </c>
      <c r="C1180" s="1" t="s">
        <v>39</v>
      </c>
      <c r="D1180" s="1" t="s">
        <v>79</v>
      </c>
      <c r="E1180" s="1" t="s">
        <v>46</v>
      </c>
      <c r="F1180" s="1">
        <v>5169</v>
      </c>
      <c r="G1180" s="1" t="s">
        <v>15</v>
      </c>
      <c r="H1180" s="1" t="s">
        <v>47</v>
      </c>
      <c r="I1180" s="1" t="s">
        <v>17</v>
      </c>
      <c r="J1180" s="1" t="s">
        <v>18</v>
      </c>
      <c r="K1180" s="1">
        <v>7.99</v>
      </c>
    </row>
    <row r="1181" spans="1:11" x14ac:dyDescent="0.2">
      <c r="A1181" s="2">
        <v>42948</v>
      </c>
      <c r="B1181" s="1" t="s">
        <v>162</v>
      </c>
      <c r="C1181" s="1" t="s">
        <v>39</v>
      </c>
      <c r="D1181" s="1" t="s">
        <v>79</v>
      </c>
      <c r="E1181" s="1" t="s">
        <v>46</v>
      </c>
      <c r="F1181" s="1">
        <v>5169</v>
      </c>
      <c r="G1181" s="1" t="s">
        <v>15</v>
      </c>
      <c r="H1181" s="1" t="s">
        <v>47</v>
      </c>
      <c r="I1181" s="1" t="s">
        <v>25</v>
      </c>
      <c r="J1181" s="1" t="s">
        <v>26</v>
      </c>
      <c r="K1181" s="1">
        <v>9.99</v>
      </c>
    </row>
    <row r="1182" spans="1:11" x14ac:dyDescent="0.2">
      <c r="A1182" s="2">
        <v>42948</v>
      </c>
      <c r="B1182" s="1" t="s">
        <v>162</v>
      </c>
      <c r="C1182" s="1" t="s">
        <v>39</v>
      </c>
      <c r="D1182" s="1" t="s">
        <v>79</v>
      </c>
      <c r="E1182" s="1" t="s">
        <v>46</v>
      </c>
      <c r="F1182" s="1">
        <v>5169</v>
      </c>
      <c r="G1182" s="1" t="s">
        <v>15</v>
      </c>
      <c r="H1182" s="1" t="s">
        <v>47</v>
      </c>
      <c r="I1182" s="1" t="s">
        <v>17</v>
      </c>
      <c r="J1182" s="1" t="s">
        <v>18</v>
      </c>
      <c r="K1182" s="1">
        <v>16.989999999999998</v>
      </c>
    </row>
    <row r="1183" spans="1:11" x14ac:dyDescent="0.2">
      <c r="A1183" s="2">
        <v>42948</v>
      </c>
      <c r="B1183" s="1" t="s">
        <v>162</v>
      </c>
      <c r="C1183" s="1" t="s">
        <v>39</v>
      </c>
      <c r="D1183" s="1" t="s">
        <v>79</v>
      </c>
      <c r="E1183" s="1" t="s">
        <v>46</v>
      </c>
      <c r="F1183" s="1">
        <v>5169</v>
      </c>
      <c r="G1183" s="1" t="s">
        <v>15</v>
      </c>
      <c r="H1183" s="1" t="s">
        <v>47</v>
      </c>
      <c r="I1183" s="1" t="s">
        <v>29</v>
      </c>
      <c r="J1183" s="1" t="s">
        <v>30</v>
      </c>
      <c r="K1183" s="1">
        <v>54.92</v>
      </c>
    </row>
    <row r="1184" spans="1:11" x14ac:dyDescent="0.2">
      <c r="A1184" s="2">
        <v>42948</v>
      </c>
      <c r="B1184" s="1" t="s">
        <v>162</v>
      </c>
      <c r="C1184" s="1" t="s">
        <v>39</v>
      </c>
      <c r="D1184" s="1" t="s">
        <v>79</v>
      </c>
      <c r="E1184" s="1" t="s">
        <v>46</v>
      </c>
      <c r="F1184" s="1">
        <v>5169</v>
      </c>
      <c r="G1184" s="1" t="s">
        <v>15</v>
      </c>
      <c r="H1184" s="1" t="s">
        <v>47</v>
      </c>
      <c r="I1184" s="1" t="s">
        <v>31</v>
      </c>
      <c r="J1184" s="1" t="s">
        <v>32</v>
      </c>
      <c r="K1184" s="1">
        <v>74.789999999999992</v>
      </c>
    </row>
    <row r="1185" spans="1:11" x14ac:dyDescent="0.2">
      <c r="A1185" s="2">
        <v>42948</v>
      </c>
      <c r="B1185" s="1" t="s">
        <v>162</v>
      </c>
      <c r="C1185" s="1" t="s">
        <v>39</v>
      </c>
      <c r="D1185" s="1" t="s">
        <v>79</v>
      </c>
      <c r="E1185" s="1" t="s">
        <v>46</v>
      </c>
      <c r="F1185" s="1">
        <v>5169</v>
      </c>
      <c r="G1185" s="1" t="s">
        <v>15</v>
      </c>
      <c r="H1185" s="1" t="s">
        <v>47</v>
      </c>
      <c r="I1185" s="1" t="s">
        <v>29</v>
      </c>
      <c r="J1185" s="1" t="s">
        <v>30</v>
      </c>
      <c r="K1185" s="1">
        <v>47.84</v>
      </c>
    </row>
    <row r="1186" spans="1:11" x14ac:dyDescent="0.2">
      <c r="A1186" s="2">
        <v>42948</v>
      </c>
      <c r="B1186" s="1" t="s">
        <v>162</v>
      </c>
      <c r="C1186" s="1" t="s">
        <v>39</v>
      </c>
      <c r="D1186" s="1" t="s">
        <v>79</v>
      </c>
      <c r="E1186" s="1" t="s">
        <v>46</v>
      </c>
      <c r="F1186" s="1">
        <v>5169</v>
      </c>
      <c r="G1186" s="1" t="s">
        <v>15</v>
      </c>
      <c r="H1186" s="1" t="s">
        <v>47</v>
      </c>
      <c r="I1186" s="1" t="s">
        <v>19</v>
      </c>
      <c r="J1186" s="1" t="s">
        <v>20</v>
      </c>
      <c r="K1186" s="1">
        <v>64.95</v>
      </c>
    </row>
    <row r="1187" spans="1:11" x14ac:dyDescent="0.2">
      <c r="A1187" s="2">
        <v>42948</v>
      </c>
      <c r="B1187" s="1" t="s">
        <v>162</v>
      </c>
      <c r="C1187" s="1" t="s">
        <v>39</v>
      </c>
      <c r="D1187" s="1" t="s">
        <v>79</v>
      </c>
      <c r="E1187" s="1" t="s">
        <v>46</v>
      </c>
      <c r="F1187" s="1">
        <v>5169</v>
      </c>
      <c r="G1187" s="1" t="s">
        <v>15</v>
      </c>
      <c r="H1187" s="1" t="s">
        <v>47</v>
      </c>
      <c r="I1187" s="1" t="s">
        <v>19</v>
      </c>
      <c r="J1187" s="1" t="s">
        <v>20</v>
      </c>
      <c r="K1187" s="1">
        <v>53.91</v>
      </c>
    </row>
    <row r="1188" spans="1:11" x14ac:dyDescent="0.2">
      <c r="A1188" s="2">
        <v>42948</v>
      </c>
      <c r="B1188" s="1" t="s">
        <v>162</v>
      </c>
      <c r="C1188" s="1" t="s">
        <v>39</v>
      </c>
      <c r="D1188" s="1" t="s">
        <v>79</v>
      </c>
      <c r="E1188" s="1" t="s">
        <v>46</v>
      </c>
      <c r="F1188" s="1">
        <v>5169</v>
      </c>
      <c r="G1188" s="1" t="s">
        <v>15</v>
      </c>
      <c r="H1188" s="1" t="s">
        <v>47</v>
      </c>
      <c r="I1188" s="1" t="s">
        <v>23</v>
      </c>
      <c r="J1188" s="1" t="s">
        <v>24</v>
      </c>
      <c r="K1188" s="1">
        <v>74.930000000000007</v>
      </c>
    </row>
    <row r="1189" spans="1:11" x14ac:dyDescent="0.2">
      <c r="A1189" s="2">
        <v>42948</v>
      </c>
      <c r="B1189" s="1" t="s">
        <v>162</v>
      </c>
      <c r="C1189" s="1" t="s">
        <v>39</v>
      </c>
      <c r="D1189" s="1" t="s">
        <v>79</v>
      </c>
      <c r="E1189" s="1" t="s">
        <v>46</v>
      </c>
      <c r="F1189" s="1">
        <v>5169</v>
      </c>
      <c r="G1189" s="1" t="s">
        <v>15</v>
      </c>
      <c r="H1189" s="1" t="s">
        <v>47</v>
      </c>
      <c r="I1189" s="1" t="s">
        <v>17</v>
      </c>
      <c r="J1189" s="1" t="s">
        <v>18</v>
      </c>
      <c r="K1189" s="1">
        <v>174.74</v>
      </c>
    </row>
    <row r="1190" spans="1:11" x14ac:dyDescent="0.2">
      <c r="A1190" s="2">
        <v>42948</v>
      </c>
      <c r="B1190" s="1" t="s">
        <v>162</v>
      </c>
      <c r="C1190" s="1" t="s">
        <v>39</v>
      </c>
      <c r="D1190" s="1" t="s">
        <v>79</v>
      </c>
      <c r="E1190" s="1" t="s">
        <v>46</v>
      </c>
      <c r="F1190" s="1">
        <v>5169</v>
      </c>
      <c r="G1190" s="1" t="s">
        <v>15</v>
      </c>
      <c r="H1190" s="1" t="s">
        <v>47</v>
      </c>
      <c r="I1190" s="1" t="s">
        <v>21</v>
      </c>
      <c r="J1190" s="1" t="s">
        <v>22</v>
      </c>
      <c r="K1190" s="1">
        <v>253.82</v>
      </c>
    </row>
    <row r="1191" spans="1:11" x14ac:dyDescent="0.2">
      <c r="A1191" s="2">
        <v>42948</v>
      </c>
      <c r="B1191" s="1" t="s">
        <v>162</v>
      </c>
      <c r="C1191" s="1" t="s">
        <v>39</v>
      </c>
      <c r="D1191" s="1" t="s">
        <v>79</v>
      </c>
      <c r="E1191" s="1" t="s">
        <v>46</v>
      </c>
      <c r="F1191" s="1">
        <v>5169</v>
      </c>
      <c r="G1191" s="1" t="s">
        <v>15</v>
      </c>
      <c r="H1191" s="1" t="s">
        <v>47</v>
      </c>
      <c r="I1191" s="1" t="s">
        <v>21</v>
      </c>
      <c r="J1191" s="1" t="s">
        <v>22</v>
      </c>
      <c r="K1191" s="1">
        <v>213.92000000000002</v>
      </c>
    </row>
    <row r="1192" spans="1:11" x14ac:dyDescent="0.2">
      <c r="A1192" s="2">
        <v>42948</v>
      </c>
      <c r="B1192" s="1" t="s">
        <v>162</v>
      </c>
      <c r="C1192" s="1" t="s">
        <v>39</v>
      </c>
      <c r="D1192" s="1" t="s">
        <v>79</v>
      </c>
      <c r="E1192" s="1" t="s">
        <v>46</v>
      </c>
      <c r="F1192" s="1">
        <v>5169</v>
      </c>
      <c r="G1192" s="1" t="s">
        <v>15</v>
      </c>
      <c r="H1192" s="1" t="s">
        <v>47</v>
      </c>
      <c r="I1192" s="1" t="s">
        <v>23</v>
      </c>
      <c r="J1192" s="1" t="s">
        <v>24</v>
      </c>
      <c r="K1192" s="1">
        <v>177.9</v>
      </c>
    </row>
    <row r="1193" spans="1:11" x14ac:dyDescent="0.2">
      <c r="A1193" s="2">
        <v>42948</v>
      </c>
      <c r="B1193" s="1" t="s">
        <v>162</v>
      </c>
      <c r="C1193" s="1" t="s">
        <v>39</v>
      </c>
      <c r="D1193" s="1" t="s">
        <v>79</v>
      </c>
      <c r="E1193" s="1" t="s">
        <v>46</v>
      </c>
      <c r="F1193" s="1">
        <v>5169</v>
      </c>
      <c r="G1193" s="1" t="s">
        <v>15</v>
      </c>
      <c r="H1193" s="1" t="s">
        <v>47</v>
      </c>
      <c r="I1193" s="1" t="s">
        <v>35</v>
      </c>
      <c r="J1193" s="1" t="s">
        <v>36</v>
      </c>
      <c r="K1193" s="1">
        <v>148.88999999999999</v>
      </c>
    </row>
    <row r="1194" spans="1:11" x14ac:dyDescent="0.2">
      <c r="A1194" s="2">
        <v>42948</v>
      </c>
      <c r="B1194" s="1" t="s">
        <v>162</v>
      </c>
      <c r="C1194" s="1" t="s">
        <v>39</v>
      </c>
      <c r="D1194" s="1" t="s">
        <v>79</v>
      </c>
      <c r="E1194" s="1" t="s">
        <v>46</v>
      </c>
      <c r="F1194" s="1">
        <v>5169</v>
      </c>
      <c r="G1194" s="1" t="s">
        <v>15</v>
      </c>
      <c r="H1194" s="1" t="s">
        <v>47</v>
      </c>
      <c r="I1194" s="1" t="s">
        <v>19</v>
      </c>
      <c r="J1194" s="1" t="s">
        <v>20</v>
      </c>
      <c r="K1194" s="1">
        <v>152.34</v>
      </c>
    </row>
    <row r="1195" spans="1:11" x14ac:dyDescent="0.2">
      <c r="A1195" s="2">
        <v>42948</v>
      </c>
      <c r="B1195" s="1" t="s">
        <v>162</v>
      </c>
      <c r="C1195" s="1" t="s">
        <v>39</v>
      </c>
      <c r="D1195" s="1" t="s">
        <v>79</v>
      </c>
      <c r="E1195" s="1" t="s">
        <v>46</v>
      </c>
      <c r="F1195" s="1">
        <v>5169</v>
      </c>
      <c r="G1195" s="1" t="s">
        <v>15</v>
      </c>
      <c r="H1195" s="1" t="s">
        <v>47</v>
      </c>
      <c r="I1195" s="1" t="s">
        <v>21</v>
      </c>
      <c r="J1195" s="1" t="s">
        <v>22</v>
      </c>
      <c r="K1195" s="1">
        <v>204.64</v>
      </c>
    </row>
    <row r="1196" spans="1:11" x14ac:dyDescent="0.2">
      <c r="A1196" s="2">
        <v>42948</v>
      </c>
      <c r="B1196" s="1" t="s">
        <v>162</v>
      </c>
      <c r="C1196" s="1" t="s">
        <v>39</v>
      </c>
      <c r="D1196" s="1" t="s">
        <v>79</v>
      </c>
      <c r="E1196" s="1" t="s">
        <v>46</v>
      </c>
      <c r="F1196" s="1">
        <v>5169</v>
      </c>
      <c r="G1196" s="1" t="s">
        <v>15</v>
      </c>
      <c r="H1196" s="1" t="s">
        <v>47</v>
      </c>
      <c r="I1196" s="1" t="s">
        <v>17</v>
      </c>
      <c r="J1196" s="1" t="s">
        <v>18</v>
      </c>
      <c r="K1196" s="1">
        <v>211.57000000000002</v>
      </c>
    </row>
    <row r="1197" spans="1:11" x14ac:dyDescent="0.2">
      <c r="A1197" s="2">
        <v>42948</v>
      </c>
      <c r="B1197" s="1" t="s">
        <v>162</v>
      </c>
      <c r="C1197" s="1" t="s">
        <v>39</v>
      </c>
      <c r="D1197" s="1" t="s">
        <v>79</v>
      </c>
      <c r="E1197" s="1" t="s">
        <v>46</v>
      </c>
      <c r="F1197" s="1">
        <v>5169</v>
      </c>
      <c r="G1197" s="1" t="s">
        <v>15</v>
      </c>
      <c r="H1197" s="1" t="s">
        <v>47</v>
      </c>
      <c r="I1197" s="1" t="s">
        <v>27</v>
      </c>
      <c r="J1197" s="1" t="s">
        <v>28</v>
      </c>
      <c r="K1197" s="1">
        <v>254.10000000000002</v>
      </c>
    </row>
    <row r="1198" spans="1:11" x14ac:dyDescent="0.2">
      <c r="A1198" s="2">
        <v>42948</v>
      </c>
      <c r="B1198" s="1" t="s">
        <v>162</v>
      </c>
      <c r="C1198" s="1" t="s">
        <v>39</v>
      </c>
      <c r="D1198" s="1" t="s">
        <v>79</v>
      </c>
      <c r="E1198" s="1" t="s">
        <v>46</v>
      </c>
      <c r="F1198" s="1">
        <v>5169</v>
      </c>
      <c r="G1198" s="1" t="s">
        <v>15</v>
      </c>
      <c r="H1198" s="1" t="s">
        <v>47</v>
      </c>
      <c r="I1198" s="1" t="s">
        <v>35</v>
      </c>
      <c r="J1198" s="1" t="s">
        <v>36</v>
      </c>
      <c r="K1198" s="1">
        <v>378.07000000000005</v>
      </c>
    </row>
    <row r="1199" spans="1:11" x14ac:dyDescent="0.2">
      <c r="A1199" s="2">
        <v>42948</v>
      </c>
      <c r="B1199" s="1" t="s">
        <v>162</v>
      </c>
      <c r="C1199" s="1" t="s">
        <v>39</v>
      </c>
      <c r="D1199" s="1" t="s">
        <v>79</v>
      </c>
      <c r="E1199" s="1" t="s">
        <v>46</v>
      </c>
      <c r="F1199" s="1">
        <v>5169</v>
      </c>
      <c r="G1199" s="1" t="s">
        <v>15</v>
      </c>
      <c r="H1199" s="1" t="s">
        <v>47</v>
      </c>
      <c r="I1199" s="1" t="s">
        <v>27</v>
      </c>
      <c r="J1199" s="1" t="s">
        <v>28</v>
      </c>
      <c r="K1199" s="1">
        <v>483.34</v>
      </c>
    </row>
    <row r="1200" spans="1:11" x14ac:dyDescent="0.2">
      <c r="A1200" s="2">
        <v>42948</v>
      </c>
      <c r="B1200" s="1" t="s">
        <v>162</v>
      </c>
      <c r="C1200" s="1" t="s">
        <v>39</v>
      </c>
      <c r="D1200" s="1" t="s">
        <v>79</v>
      </c>
      <c r="E1200" s="1" t="s">
        <v>46</v>
      </c>
      <c r="F1200" s="1">
        <v>5169</v>
      </c>
      <c r="G1200" s="1" t="s">
        <v>15</v>
      </c>
      <c r="H1200" s="1" t="s">
        <v>47</v>
      </c>
      <c r="I1200" s="1" t="s">
        <v>23</v>
      </c>
      <c r="J1200" s="1" t="s">
        <v>24</v>
      </c>
      <c r="K1200" s="1">
        <v>394.43</v>
      </c>
    </row>
    <row r="1201" spans="1:11" x14ac:dyDescent="0.2">
      <c r="A1201" s="2">
        <v>42948</v>
      </c>
      <c r="B1201" s="1" t="s">
        <v>162</v>
      </c>
      <c r="C1201" s="1" t="s">
        <v>39</v>
      </c>
      <c r="D1201" s="1" t="s">
        <v>79</v>
      </c>
      <c r="E1201" s="1" t="s">
        <v>46</v>
      </c>
      <c r="F1201" s="1">
        <v>5169</v>
      </c>
      <c r="G1201" s="1" t="s">
        <v>15</v>
      </c>
      <c r="H1201" s="1" t="s">
        <v>47</v>
      </c>
      <c r="I1201" s="1" t="s">
        <v>21</v>
      </c>
      <c r="J1201" s="1" t="s">
        <v>22</v>
      </c>
      <c r="K1201" s="1">
        <v>550.46</v>
      </c>
    </row>
    <row r="1202" spans="1:11" x14ac:dyDescent="0.2">
      <c r="A1202" s="2">
        <v>42948</v>
      </c>
      <c r="B1202" s="1" t="s">
        <v>162</v>
      </c>
      <c r="C1202" s="1" t="s">
        <v>39</v>
      </c>
      <c r="D1202" s="1" t="s">
        <v>79</v>
      </c>
      <c r="E1202" s="1" t="s">
        <v>46</v>
      </c>
      <c r="F1202" s="1">
        <v>5169</v>
      </c>
      <c r="G1202" s="1" t="s">
        <v>15</v>
      </c>
      <c r="H1202" s="1" t="s">
        <v>47</v>
      </c>
      <c r="I1202" s="1" t="s">
        <v>21</v>
      </c>
      <c r="J1202" s="1" t="s">
        <v>22</v>
      </c>
      <c r="K1202" s="1">
        <v>717.45</v>
      </c>
    </row>
    <row r="1203" spans="1:11" x14ac:dyDescent="0.2">
      <c r="A1203" s="2">
        <v>42948</v>
      </c>
      <c r="B1203" s="1" t="s">
        <v>162</v>
      </c>
      <c r="C1203" s="1" t="s">
        <v>39</v>
      </c>
      <c r="D1203" s="1" t="s">
        <v>79</v>
      </c>
      <c r="E1203" s="1" t="s">
        <v>46</v>
      </c>
      <c r="F1203" s="1">
        <v>5169</v>
      </c>
      <c r="G1203" s="1" t="s">
        <v>15</v>
      </c>
      <c r="H1203" s="1" t="s">
        <v>47</v>
      </c>
      <c r="I1203" s="1" t="s">
        <v>25</v>
      </c>
      <c r="J1203" s="1" t="s">
        <v>26</v>
      </c>
      <c r="K1203" s="1">
        <v>634</v>
      </c>
    </row>
    <row r="1204" spans="1:11" x14ac:dyDescent="0.2">
      <c r="A1204" s="2">
        <v>42948</v>
      </c>
      <c r="B1204" s="1" t="s">
        <v>162</v>
      </c>
      <c r="C1204" s="1" t="s">
        <v>39</v>
      </c>
      <c r="D1204" s="1" t="s">
        <v>79</v>
      </c>
      <c r="E1204" s="1" t="s">
        <v>46</v>
      </c>
      <c r="F1204" s="1">
        <v>5169</v>
      </c>
      <c r="G1204" s="1" t="s">
        <v>15</v>
      </c>
      <c r="H1204" s="1" t="s">
        <v>47</v>
      </c>
      <c r="I1204" s="1" t="s">
        <v>19</v>
      </c>
      <c r="J1204" s="1" t="s">
        <v>20</v>
      </c>
      <c r="K1204" s="1">
        <v>539.46</v>
      </c>
    </row>
    <row r="1205" spans="1:11" x14ac:dyDescent="0.2">
      <c r="A1205" s="2">
        <v>42948</v>
      </c>
      <c r="B1205" s="1" t="s">
        <v>162</v>
      </c>
      <c r="C1205" s="1" t="s">
        <v>39</v>
      </c>
      <c r="D1205" s="1" t="s">
        <v>79</v>
      </c>
      <c r="E1205" s="1" t="s">
        <v>46</v>
      </c>
      <c r="F1205" s="1">
        <v>5169</v>
      </c>
      <c r="G1205" s="1" t="s">
        <v>15</v>
      </c>
      <c r="H1205" s="1" t="s">
        <v>47</v>
      </c>
      <c r="I1205" s="1" t="s">
        <v>35</v>
      </c>
      <c r="J1205" s="1" t="s">
        <v>36</v>
      </c>
      <c r="K1205" s="1">
        <v>1325.69</v>
      </c>
    </row>
    <row r="1206" spans="1:11" x14ac:dyDescent="0.2">
      <c r="A1206" s="2">
        <v>42948</v>
      </c>
      <c r="B1206" s="1" t="s">
        <v>162</v>
      </c>
      <c r="C1206" s="1" t="s">
        <v>39</v>
      </c>
      <c r="D1206" s="1" t="s">
        <v>79</v>
      </c>
      <c r="E1206" s="1" t="s">
        <v>46</v>
      </c>
      <c r="F1206" s="1">
        <v>5169</v>
      </c>
      <c r="G1206" s="1" t="s">
        <v>15</v>
      </c>
      <c r="H1206" s="1" t="s">
        <v>47</v>
      </c>
      <c r="I1206" s="1" t="s">
        <v>35</v>
      </c>
      <c r="J1206" s="1" t="s">
        <v>36</v>
      </c>
      <c r="K1206" s="1">
        <v>833.69999999999993</v>
      </c>
    </row>
    <row r="1207" spans="1:11" x14ac:dyDescent="0.2">
      <c r="A1207" s="2">
        <v>42948</v>
      </c>
      <c r="B1207" s="1" t="s">
        <v>162</v>
      </c>
      <c r="C1207" s="1" t="s">
        <v>39</v>
      </c>
      <c r="D1207" s="1" t="s">
        <v>79</v>
      </c>
      <c r="E1207" s="1" t="s">
        <v>46</v>
      </c>
      <c r="F1207" s="1">
        <v>5169</v>
      </c>
      <c r="G1207" s="1" t="s">
        <v>15</v>
      </c>
      <c r="H1207" s="1" t="s">
        <v>47</v>
      </c>
      <c r="I1207" s="1" t="s">
        <v>25</v>
      </c>
      <c r="J1207" s="1" t="s">
        <v>26</v>
      </c>
      <c r="K1207" s="1">
        <v>942.95</v>
      </c>
    </row>
    <row r="1208" spans="1:11" x14ac:dyDescent="0.2">
      <c r="A1208" s="2">
        <v>42948</v>
      </c>
      <c r="B1208" s="1" t="s">
        <v>162</v>
      </c>
      <c r="C1208" s="1" t="s">
        <v>39</v>
      </c>
      <c r="D1208" s="1" t="s">
        <v>79</v>
      </c>
      <c r="E1208" s="1" t="s">
        <v>46</v>
      </c>
      <c r="F1208" s="1">
        <v>5169</v>
      </c>
      <c r="G1208" s="1" t="s">
        <v>15</v>
      </c>
      <c r="H1208" s="1" t="s">
        <v>47</v>
      </c>
      <c r="I1208" s="1" t="s">
        <v>19</v>
      </c>
      <c r="J1208" s="1" t="s">
        <v>20</v>
      </c>
      <c r="K1208" s="1">
        <v>1130.8800000000001</v>
      </c>
    </row>
    <row r="1209" spans="1:11" x14ac:dyDescent="0.2">
      <c r="A1209" s="2">
        <v>42948</v>
      </c>
      <c r="B1209" s="1" t="s">
        <v>162</v>
      </c>
      <c r="C1209" s="1" t="s">
        <v>39</v>
      </c>
      <c r="D1209" s="1" t="s">
        <v>79</v>
      </c>
      <c r="E1209" s="1" t="s">
        <v>46</v>
      </c>
      <c r="F1209" s="1">
        <v>5169</v>
      </c>
      <c r="G1209" s="1" t="s">
        <v>15</v>
      </c>
      <c r="H1209" s="1" t="s">
        <v>47</v>
      </c>
      <c r="I1209" s="1" t="s">
        <v>21</v>
      </c>
      <c r="J1209" s="1" t="s">
        <v>22</v>
      </c>
      <c r="K1209" s="1">
        <v>3516.87</v>
      </c>
    </row>
    <row r="1210" spans="1:11" x14ac:dyDescent="0.2">
      <c r="A1210" s="2">
        <v>42948</v>
      </c>
      <c r="B1210" s="1" t="s">
        <v>162</v>
      </c>
      <c r="C1210" s="1" t="s">
        <v>39</v>
      </c>
      <c r="D1210" s="1" t="s">
        <v>80</v>
      </c>
      <c r="E1210" s="1" t="s">
        <v>14</v>
      </c>
      <c r="F1210" s="1">
        <v>2478</v>
      </c>
      <c r="G1210" s="1" t="s">
        <v>15</v>
      </c>
      <c r="H1210" s="1" t="s">
        <v>81</v>
      </c>
      <c r="I1210" s="1" t="s">
        <v>23</v>
      </c>
      <c r="J1210" s="1" t="s">
        <v>24</v>
      </c>
      <c r="K1210" s="1">
        <v>30.9</v>
      </c>
    </row>
    <row r="1211" spans="1:11" x14ac:dyDescent="0.2">
      <c r="A1211" s="2">
        <v>42948</v>
      </c>
      <c r="B1211" s="1" t="s">
        <v>162</v>
      </c>
      <c r="C1211" s="1" t="s">
        <v>39</v>
      </c>
      <c r="D1211" s="1" t="s">
        <v>80</v>
      </c>
      <c r="E1211" s="1" t="s">
        <v>14</v>
      </c>
      <c r="F1211" s="1">
        <v>2478</v>
      </c>
      <c r="G1211" s="1" t="s">
        <v>15</v>
      </c>
      <c r="H1211" s="1" t="s">
        <v>81</v>
      </c>
      <c r="I1211" s="1" t="s">
        <v>25</v>
      </c>
      <c r="J1211" s="1" t="s">
        <v>26</v>
      </c>
      <c r="K1211" s="1">
        <v>1</v>
      </c>
    </row>
    <row r="1212" spans="1:11" x14ac:dyDescent="0.2">
      <c r="A1212" s="2">
        <v>42948</v>
      </c>
      <c r="B1212" s="1" t="s">
        <v>162</v>
      </c>
      <c r="C1212" s="1" t="s">
        <v>39</v>
      </c>
      <c r="D1212" s="1" t="s">
        <v>80</v>
      </c>
      <c r="E1212" s="1" t="s">
        <v>14</v>
      </c>
      <c r="F1212" s="1">
        <v>2478</v>
      </c>
      <c r="G1212" s="1" t="s">
        <v>15</v>
      </c>
      <c r="H1212" s="1" t="s">
        <v>81</v>
      </c>
      <c r="I1212" s="1" t="s">
        <v>25</v>
      </c>
      <c r="J1212" s="1" t="s">
        <v>26</v>
      </c>
      <c r="K1212" s="1">
        <v>3.99</v>
      </c>
    </row>
    <row r="1213" spans="1:11" x14ac:dyDescent="0.2">
      <c r="A1213" s="2">
        <v>42948</v>
      </c>
      <c r="B1213" s="1" t="s">
        <v>162</v>
      </c>
      <c r="C1213" s="1" t="s">
        <v>39</v>
      </c>
      <c r="D1213" s="1" t="s">
        <v>80</v>
      </c>
      <c r="E1213" s="1" t="s">
        <v>14</v>
      </c>
      <c r="F1213" s="1">
        <v>2478</v>
      </c>
      <c r="G1213" s="1" t="s">
        <v>15</v>
      </c>
      <c r="H1213" s="1" t="s">
        <v>81</v>
      </c>
      <c r="I1213" s="1" t="s">
        <v>31</v>
      </c>
      <c r="J1213" s="1" t="s">
        <v>32</v>
      </c>
      <c r="K1213" s="1">
        <v>6.99</v>
      </c>
    </row>
    <row r="1214" spans="1:11" x14ac:dyDescent="0.2">
      <c r="A1214" s="2">
        <v>42948</v>
      </c>
      <c r="B1214" s="1" t="s">
        <v>162</v>
      </c>
      <c r="C1214" s="1" t="s">
        <v>39</v>
      </c>
      <c r="D1214" s="1" t="s">
        <v>80</v>
      </c>
      <c r="E1214" s="1" t="s">
        <v>14</v>
      </c>
      <c r="F1214" s="1">
        <v>2478</v>
      </c>
      <c r="G1214" s="1" t="s">
        <v>15</v>
      </c>
      <c r="H1214" s="1" t="s">
        <v>81</v>
      </c>
      <c r="I1214" s="1" t="s">
        <v>31</v>
      </c>
      <c r="J1214" s="1" t="s">
        <v>32</v>
      </c>
      <c r="K1214" s="1">
        <v>28</v>
      </c>
    </row>
    <row r="1215" spans="1:11" x14ac:dyDescent="0.2">
      <c r="A1215" s="2">
        <v>42948</v>
      </c>
      <c r="B1215" s="1" t="s">
        <v>162</v>
      </c>
      <c r="C1215" s="1" t="s">
        <v>39</v>
      </c>
      <c r="D1215" s="1" t="s">
        <v>80</v>
      </c>
      <c r="E1215" s="1" t="s">
        <v>14</v>
      </c>
      <c r="F1215" s="1">
        <v>2478</v>
      </c>
      <c r="G1215" s="1" t="s">
        <v>15</v>
      </c>
      <c r="H1215" s="1" t="s">
        <v>81</v>
      </c>
      <c r="I1215" s="1" t="s">
        <v>17</v>
      </c>
      <c r="J1215" s="1" t="s">
        <v>18</v>
      </c>
      <c r="K1215" s="1">
        <v>22.97</v>
      </c>
    </row>
    <row r="1216" spans="1:11" x14ac:dyDescent="0.2">
      <c r="A1216" s="2">
        <v>42948</v>
      </c>
      <c r="B1216" s="1" t="s">
        <v>162</v>
      </c>
      <c r="C1216" s="1" t="s">
        <v>39</v>
      </c>
      <c r="D1216" s="1" t="s">
        <v>80</v>
      </c>
      <c r="E1216" s="1" t="s">
        <v>14</v>
      </c>
      <c r="F1216" s="1">
        <v>2478</v>
      </c>
      <c r="G1216" s="1" t="s">
        <v>15</v>
      </c>
      <c r="H1216" s="1" t="s">
        <v>81</v>
      </c>
      <c r="I1216" s="1" t="s">
        <v>27</v>
      </c>
      <c r="J1216" s="1" t="s">
        <v>28</v>
      </c>
      <c r="K1216" s="1">
        <v>17.829999999999998</v>
      </c>
    </row>
    <row r="1217" spans="1:11" x14ac:dyDescent="0.2">
      <c r="A1217" s="2">
        <v>42948</v>
      </c>
      <c r="B1217" s="1" t="s">
        <v>162</v>
      </c>
      <c r="C1217" s="1" t="s">
        <v>39</v>
      </c>
      <c r="D1217" s="1" t="s">
        <v>80</v>
      </c>
      <c r="E1217" s="1" t="s">
        <v>14</v>
      </c>
      <c r="F1217" s="1">
        <v>2478</v>
      </c>
      <c r="G1217" s="1" t="s">
        <v>15</v>
      </c>
      <c r="H1217" s="1" t="s">
        <v>81</v>
      </c>
      <c r="I1217" s="1" t="s">
        <v>19</v>
      </c>
      <c r="J1217" s="1" t="s">
        <v>20</v>
      </c>
      <c r="K1217" s="1">
        <v>25.98</v>
      </c>
    </row>
    <row r="1218" spans="1:11" x14ac:dyDescent="0.2">
      <c r="A1218" s="2">
        <v>42948</v>
      </c>
      <c r="B1218" s="1" t="s">
        <v>162</v>
      </c>
      <c r="C1218" s="1" t="s">
        <v>39</v>
      </c>
      <c r="D1218" s="1" t="s">
        <v>80</v>
      </c>
      <c r="E1218" s="1" t="s">
        <v>14</v>
      </c>
      <c r="F1218" s="1">
        <v>2478</v>
      </c>
      <c r="G1218" s="1" t="s">
        <v>15</v>
      </c>
      <c r="H1218" s="1" t="s">
        <v>81</v>
      </c>
      <c r="I1218" s="1" t="s">
        <v>17</v>
      </c>
      <c r="J1218" s="1" t="s">
        <v>18</v>
      </c>
      <c r="K1218" s="1">
        <v>47.86</v>
      </c>
    </row>
    <row r="1219" spans="1:11" x14ac:dyDescent="0.2">
      <c r="A1219" s="2">
        <v>42948</v>
      </c>
      <c r="B1219" s="1" t="s">
        <v>162</v>
      </c>
      <c r="C1219" s="1" t="s">
        <v>39</v>
      </c>
      <c r="D1219" s="1" t="s">
        <v>80</v>
      </c>
      <c r="E1219" s="1" t="s">
        <v>14</v>
      </c>
      <c r="F1219" s="1">
        <v>2478</v>
      </c>
      <c r="G1219" s="1" t="s">
        <v>15</v>
      </c>
      <c r="H1219" s="1" t="s">
        <v>81</v>
      </c>
      <c r="I1219" s="1" t="s">
        <v>19</v>
      </c>
      <c r="J1219" s="1" t="s">
        <v>20</v>
      </c>
      <c r="K1219" s="1">
        <v>36.97</v>
      </c>
    </row>
    <row r="1220" spans="1:11" x14ac:dyDescent="0.2">
      <c r="A1220" s="2">
        <v>42948</v>
      </c>
      <c r="B1220" s="1" t="s">
        <v>162</v>
      </c>
      <c r="C1220" s="1" t="s">
        <v>39</v>
      </c>
      <c r="D1220" s="1" t="s">
        <v>80</v>
      </c>
      <c r="E1220" s="1" t="s">
        <v>14</v>
      </c>
      <c r="F1220" s="1">
        <v>2478</v>
      </c>
      <c r="G1220" s="1" t="s">
        <v>15</v>
      </c>
      <c r="H1220" s="1" t="s">
        <v>81</v>
      </c>
      <c r="I1220" s="1" t="s">
        <v>29</v>
      </c>
      <c r="J1220" s="1" t="s">
        <v>30</v>
      </c>
      <c r="K1220" s="1">
        <v>39.950000000000003</v>
      </c>
    </row>
    <row r="1221" spans="1:11" x14ac:dyDescent="0.2">
      <c r="A1221" s="2">
        <v>42948</v>
      </c>
      <c r="B1221" s="1" t="s">
        <v>162</v>
      </c>
      <c r="C1221" s="1" t="s">
        <v>39</v>
      </c>
      <c r="D1221" s="1" t="s">
        <v>80</v>
      </c>
      <c r="E1221" s="1" t="s">
        <v>14</v>
      </c>
      <c r="F1221" s="1">
        <v>2478</v>
      </c>
      <c r="G1221" s="1" t="s">
        <v>15</v>
      </c>
      <c r="H1221" s="1" t="s">
        <v>81</v>
      </c>
      <c r="I1221" s="1" t="s">
        <v>27</v>
      </c>
      <c r="J1221" s="1" t="s">
        <v>28</v>
      </c>
      <c r="K1221" s="1">
        <v>29.97</v>
      </c>
    </row>
    <row r="1222" spans="1:11" x14ac:dyDescent="0.2">
      <c r="A1222" s="2">
        <v>42948</v>
      </c>
      <c r="B1222" s="1" t="s">
        <v>162</v>
      </c>
      <c r="C1222" s="1" t="s">
        <v>39</v>
      </c>
      <c r="D1222" s="1" t="s">
        <v>80</v>
      </c>
      <c r="E1222" s="1" t="s">
        <v>14</v>
      </c>
      <c r="F1222" s="1">
        <v>2478</v>
      </c>
      <c r="G1222" s="1" t="s">
        <v>15</v>
      </c>
      <c r="H1222" s="1" t="s">
        <v>81</v>
      </c>
      <c r="I1222" s="1" t="s">
        <v>21</v>
      </c>
      <c r="J1222" s="1" t="s">
        <v>22</v>
      </c>
      <c r="K1222" s="1">
        <v>34.93</v>
      </c>
    </row>
    <row r="1223" spans="1:11" x14ac:dyDescent="0.2">
      <c r="A1223" s="2">
        <v>42948</v>
      </c>
      <c r="B1223" s="1" t="s">
        <v>162</v>
      </c>
      <c r="C1223" s="1" t="s">
        <v>39</v>
      </c>
      <c r="D1223" s="1" t="s">
        <v>80</v>
      </c>
      <c r="E1223" s="1" t="s">
        <v>14</v>
      </c>
      <c r="F1223" s="1">
        <v>2478</v>
      </c>
      <c r="G1223" s="1" t="s">
        <v>15</v>
      </c>
      <c r="H1223" s="1" t="s">
        <v>81</v>
      </c>
      <c r="I1223" s="1" t="s">
        <v>31</v>
      </c>
      <c r="J1223" s="1" t="s">
        <v>32</v>
      </c>
      <c r="K1223" s="1">
        <v>52.92</v>
      </c>
    </row>
    <row r="1224" spans="1:11" x14ac:dyDescent="0.2">
      <c r="A1224" s="2">
        <v>42948</v>
      </c>
      <c r="B1224" s="1" t="s">
        <v>162</v>
      </c>
      <c r="C1224" s="1" t="s">
        <v>39</v>
      </c>
      <c r="D1224" s="1" t="s">
        <v>80</v>
      </c>
      <c r="E1224" s="1" t="s">
        <v>14</v>
      </c>
      <c r="F1224" s="1">
        <v>2478</v>
      </c>
      <c r="G1224" s="1" t="s">
        <v>15</v>
      </c>
      <c r="H1224" s="1" t="s">
        <v>81</v>
      </c>
      <c r="I1224" s="1" t="s">
        <v>17</v>
      </c>
      <c r="J1224" s="1" t="s">
        <v>18</v>
      </c>
      <c r="K1224" s="1">
        <v>74.95</v>
      </c>
    </row>
    <row r="1225" spans="1:11" x14ac:dyDescent="0.2">
      <c r="A1225" s="2">
        <v>42948</v>
      </c>
      <c r="B1225" s="1" t="s">
        <v>162</v>
      </c>
      <c r="C1225" s="1" t="s">
        <v>39</v>
      </c>
      <c r="D1225" s="1" t="s">
        <v>80</v>
      </c>
      <c r="E1225" s="1" t="s">
        <v>14</v>
      </c>
      <c r="F1225" s="1">
        <v>2478</v>
      </c>
      <c r="G1225" s="1" t="s">
        <v>15</v>
      </c>
      <c r="H1225" s="1" t="s">
        <v>81</v>
      </c>
      <c r="I1225" s="1" t="s">
        <v>23</v>
      </c>
      <c r="J1225" s="1" t="s">
        <v>24</v>
      </c>
      <c r="K1225" s="1">
        <v>190.83</v>
      </c>
    </row>
    <row r="1226" spans="1:11" x14ac:dyDescent="0.2">
      <c r="A1226" s="2">
        <v>42948</v>
      </c>
      <c r="B1226" s="1" t="s">
        <v>162</v>
      </c>
      <c r="C1226" s="1" t="s">
        <v>39</v>
      </c>
      <c r="D1226" s="1" t="s">
        <v>80</v>
      </c>
      <c r="E1226" s="1" t="s">
        <v>14</v>
      </c>
      <c r="F1226" s="1">
        <v>2478</v>
      </c>
      <c r="G1226" s="1" t="s">
        <v>15</v>
      </c>
      <c r="H1226" s="1" t="s">
        <v>81</v>
      </c>
      <c r="I1226" s="1" t="s">
        <v>29</v>
      </c>
      <c r="J1226" s="1" t="s">
        <v>30</v>
      </c>
      <c r="K1226" s="1">
        <v>129.74</v>
      </c>
    </row>
    <row r="1227" spans="1:11" x14ac:dyDescent="0.2">
      <c r="A1227" s="2">
        <v>42948</v>
      </c>
      <c r="B1227" s="1" t="s">
        <v>162</v>
      </c>
      <c r="C1227" s="1" t="s">
        <v>39</v>
      </c>
      <c r="D1227" s="1" t="s">
        <v>80</v>
      </c>
      <c r="E1227" s="1" t="s">
        <v>14</v>
      </c>
      <c r="F1227" s="1">
        <v>2478</v>
      </c>
      <c r="G1227" s="1" t="s">
        <v>15</v>
      </c>
      <c r="H1227" s="1" t="s">
        <v>81</v>
      </c>
      <c r="I1227" s="1" t="s">
        <v>27</v>
      </c>
      <c r="J1227" s="1" t="s">
        <v>28</v>
      </c>
      <c r="K1227" s="1">
        <v>115.71</v>
      </c>
    </row>
    <row r="1228" spans="1:11" x14ac:dyDescent="0.2">
      <c r="A1228" s="2">
        <v>42948</v>
      </c>
      <c r="B1228" s="1" t="s">
        <v>162</v>
      </c>
      <c r="C1228" s="1" t="s">
        <v>39</v>
      </c>
      <c r="D1228" s="1" t="s">
        <v>80</v>
      </c>
      <c r="E1228" s="1" t="s">
        <v>14</v>
      </c>
      <c r="F1228" s="1">
        <v>2478</v>
      </c>
      <c r="G1228" s="1" t="s">
        <v>15</v>
      </c>
      <c r="H1228" s="1" t="s">
        <v>81</v>
      </c>
      <c r="I1228" s="1" t="s">
        <v>29</v>
      </c>
      <c r="J1228" s="1" t="s">
        <v>30</v>
      </c>
      <c r="K1228" s="1">
        <v>245.98000000000002</v>
      </c>
    </row>
    <row r="1229" spans="1:11" x14ac:dyDescent="0.2">
      <c r="A1229" s="2">
        <v>42948</v>
      </c>
      <c r="B1229" s="1" t="s">
        <v>162</v>
      </c>
      <c r="C1229" s="1" t="s">
        <v>39</v>
      </c>
      <c r="D1229" s="1" t="s">
        <v>80</v>
      </c>
      <c r="E1229" s="1" t="s">
        <v>14</v>
      </c>
      <c r="F1229" s="1">
        <v>2478</v>
      </c>
      <c r="G1229" s="1" t="s">
        <v>15</v>
      </c>
      <c r="H1229" s="1" t="s">
        <v>81</v>
      </c>
      <c r="I1229" s="1" t="s">
        <v>17</v>
      </c>
      <c r="J1229" s="1" t="s">
        <v>18</v>
      </c>
      <c r="K1229" s="1">
        <v>307.12</v>
      </c>
    </row>
    <row r="1230" spans="1:11" x14ac:dyDescent="0.2">
      <c r="A1230" s="2">
        <v>42948</v>
      </c>
      <c r="B1230" s="1" t="s">
        <v>162</v>
      </c>
      <c r="C1230" s="1" t="s">
        <v>39</v>
      </c>
      <c r="D1230" s="1" t="s">
        <v>80</v>
      </c>
      <c r="E1230" s="1" t="s">
        <v>14</v>
      </c>
      <c r="F1230" s="1">
        <v>2478</v>
      </c>
      <c r="G1230" s="1" t="s">
        <v>15</v>
      </c>
      <c r="H1230" s="1" t="s">
        <v>81</v>
      </c>
      <c r="I1230" s="1" t="s">
        <v>21</v>
      </c>
      <c r="J1230" s="1" t="s">
        <v>22</v>
      </c>
      <c r="K1230" s="1">
        <v>526.89</v>
      </c>
    </row>
    <row r="1231" spans="1:11" x14ac:dyDescent="0.2">
      <c r="A1231" s="2">
        <v>42948</v>
      </c>
      <c r="B1231" s="1" t="s">
        <v>162</v>
      </c>
      <c r="C1231" s="1" t="s">
        <v>39</v>
      </c>
      <c r="D1231" s="1" t="s">
        <v>80</v>
      </c>
      <c r="E1231" s="1" t="s">
        <v>14</v>
      </c>
      <c r="F1231" s="1">
        <v>2478</v>
      </c>
      <c r="G1231" s="1" t="s">
        <v>15</v>
      </c>
      <c r="H1231" s="1" t="s">
        <v>81</v>
      </c>
      <c r="I1231" s="1" t="s">
        <v>23</v>
      </c>
      <c r="J1231" s="1" t="s">
        <v>24</v>
      </c>
      <c r="K1231" s="1">
        <v>277.02999999999997</v>
      </c>
    </row>
    <row r="1232" spans="1:11" x14ac:dyDescent="0.2">
      <c r="A1232" s="2">
        <v>42948</v>
      </c>
      <c r="B1232" s="1" t="s">
        <v>162</v>
      </c>
      <c r="C1232" s="1" t="s">
        <v>39</v>
      </c>
      <c r="D1232" s="1" t="s">
        <v>80</v>
      </c>
      <c r="E1232" s="1" t="s">
        <v>14</v>
      </c>
      <c r="F1232" s="1">
        <v>2478</v>
      </c>
      <c r="G1232" s="1" t="s">
        <v>15</v>
      </c>
      <c r="H1232" s="1" t="s">
        <v>81</v>
      </c>
      <c r="I1232" s="1" t="s">
        <v>29</v>
      </c>
      <c r="J1232" s="1" t="s">
        <v>30</v>
      </c>
      <c r="K1232" s="1">
        <v>386.15</v>
      </c>
    </row>
    <row r="1233" spans="1:11" x14ac:dyDescent="0.2">
      <c r="A1233" s="2">
        <v>42948</v>
      </c>
      <c r="B1233" s="1" t="s">
        <v>162</v>
      </c>
      <c r="C1233" s="1" t="s">
        <v>39</v>
      </c>
      <c r="D1233" s="1" t="s">
        <v>80</v>
      </c>
      <c r="E1233" s="1" t="s">
        <v>14</v>
      </c>
      <c r="F1233" s="1">
        <v>2478</v>
      </c>
      <c r="G1233" s="1" t="s">
        <v>15</v>
      </c>
      <c r="H1233" s="1" t="s">
        <v>81</v>
      </c>
      <c r="I1233" s="1" t="s">
        <v>35</v>
      </c>
      <c r="J1233" s="1" t="s">
        <v>36</v>
      </c>
      <c r="K1233" s="1">
        <v>179.82</v>
      </c>
    </row>
    <row r="1234" spans="1:11" x14ac:dyDescent="0.2">
      <c r="A1234" s="2">
        <v>42948</v>
      </c>
      <c r="B1234" s="1" t="s">
        <v>162</v>
      </c>
      <c r="C1234" s="1" t="s">
        <v>39</v>
      </c>
      <c r="D1234" s="1" t="s">
        <v>80</v>
      </c>
      <c r="E1234" s="1" t="s">
        <v>14</v>
      </c>
      <c r="F1234" s="1">
        <v>2478</v>
      </c>
      <c r="G1234" s="1" t="s">
        <v>15</v>
      </c>
      <c r="H1234" s="1" t="s">
        <v>81</v>
      </c>
      <c r="I1234" s="1" t="s">
        <v>23</v>
      </c>
      <c r="J1234" s="1" t="s">
        <v>24</v>
      </c>
      <c r="K1234" s="1">
        <v>292.39</v>
      </c>
    </row>
    <row r="1235" spans="1:11" x14ac:dyDescent="0.2">
      <c r="A1235" s="2">
        <v>42948</v>
      </c>
      <c r="B1235" s="1" t="s">
        <v>162</v>
      </c>
      <c r="C1235" s="1" t="s">
        <v>39</v>
      </c>
      <c r="D1235" s="1" t="s">
        <v>80</v>
      </c>
      <c r="E1235" s="1" t="s">
        <v>14</v>
      </c>
      <c r="F1235" s="1">
        <v>2478</v>
      </c>
      <c r="G1235" s="1" t="s">
        <v>15</v>
      </c>
      <c r="H1235" s="1" t="s">
        <v>81</v>
      </c>
      <c r="I1235" s="1" t="s">
        <v>27</v>
      </c>
      <c r="J1235" s="1" t="s">
        <v>28</v>
      </c>
      <c r="K1235" s="1">
        <v>377.54</v>
      </c>
    </row>
    <row r="1236" spans="1:11" x14ac:dyDescent="0.2">
      <c r="A1236" s="2">
        <v>42948</v>
      </c>
      <c r="B1236" s="1" t="s">
        <v>162</v>
      </c>
      <c r="C1236" s="1" t="s">
        <v>39</v>
      </c>
      <c r="D1236" s="1" t="s">
        <v>80</v>
      </c>
      <c r="E1236" s="1" t="s">
        <v>14</v>
      </c>
      <c r="F1236" s="1">
        <v>2478</v>
      </c>
      <c r="G1236" s="1" t="s">
        <v>15</v>
      </c>
      <c r="H1236" s="1" t="s">
        <v>81</v>
      </c>
      <c r="I1236" s="1" t="s">
        <v>21</v>
      </c>
      <c r="J1236" s="1" t="s">
        <v>22</v>
      </c>
      <c r="K1236" s="1">
        <v>549.59</v>
      </c>
    </row>
    <row r="1237" spans="1:11" x14ac:dyDescent="0.2">
      <c r="A1237" s="2">
        <v>42948</v>
      </c>
      <c r="B1237" s="1" t="s">
        <v>162</v>
      </c>
      <c r="C1237" s="1" t="s">
        <v>39</v>
      </c>
      <c r="D1237" s="1" t="s">
        <v>80</v>
      </c>
      <c r="E1237" s="1" t="s">
        <v>14</v>
      </c>
      <c r="F1237" s="1">
        <v>2478</v>
      </c>
      <c r="G1237" s="1" t="s">
        <v>15</v>
      </c>
      <c r="H1237" s="1" t="s">
        <v>81</v>
      </c>
      <c r="I1237" s="1" t="s">
        <v>17</v>
      </c>
      <c r="J1237" s="1" t="s">
        <v>18</v>
      </c>
      <c r="K1237" s="1">
        <v>539.91000000000008</v>
      </c>
    </row>
    <row r="1238" spans="1:11" x14ac:dyDescent="0.2">
      <c r="A1238" s="2">
        <v>42948</v>
      </c>
      <c r="B1238" s="1" t="s">
        <v>162</v>
      </c>
      <c r="C1238" s="1" t="s">
        <v>39</v>
      </c>
      <c r="D1238" s="1" t="s">
        <v>80</v>
      </c>
      <c r="E1238" s="1" t="s">
        <v>14</v>
      </c>
      <c r="F1238" s="1">
        <v>2478</v>
      </c>
      <c r="G1238" s="1" t="s">
        <v>15</v>
      </c>
      <c r="H1238" s="1" t="s">
        <v>81</v>
      </c>
      <c r="I1238" s="1" t="s">
        <v>23</v>
      </c>
      <c r="J1238" s="1" t="s">
        <v>24</v>
      </c>
      <c r="K1238" s="1">
        <v>360.52</v>
      </c>
    </row>
    <row r="1239" spans="1:11" x14ac:dyDescent="0.2">
      <c r="A1239" s="2">
        <v>42948</v>
      </c>
      <c r="B1239" s="1" t="s">
        <v>162</v>
      </c>
      <c r="C1239" s="1" t="s">
        <v>39</v>
      </c>
      <c r="D1239" s="1" t="s">
        <v>80</v>
      </c>
      <c r="E1239" s="1" t="s">
        <v>14</v>
      </c>
      <c r="F1239" s="1">
        <v>2478</v>
      </c>
      <c r="G1239" s="1" t="s">
        <v>15</v>
      </c>
      <c r="H1239" s="1" t="s">
        <v>81</v>
      </c>
      <c r="I1239" s="1" t="s">
        <v>19</v>
      </c>
      <c r="J1239" s="1" t="s">
        <v>20</v>
      </c>
      <c r="K1239" s="1">
        <v>576.19000000000005</v>
      </c>
    </row>
    <row r="1240" spans="1:11" x14ac:dyDescent="0.2">
      <c r="A1240" s="2">
        <v>42948</v>
      </c>
      <c r="B1240" s="1" t="s">
        <v>162</v>
      </c>
      <c r="C1240" s="1" t="s">
        <v>39</v>
      </c>
      <c r="D1240" s="1" t="s">
        <v>80</v>
      </c>
      <c r="E1240" s="1" t="s">
        <v>14</v>
      </c>
      <c r="F1240" s="1">
        <v>2478</v>
      </c>
      <c r="G1240" s="1" t="s">
        <v>15</v>
      </c>
      <c r="H1240" s="1" t="s">
        <v>81</v>
      </c>
      <c r="I1240" s="1" t="s">
        <v>19</v>
      </c>
      <c r="J1240" s="1" t="s">
        <v>20</v>
      </c>
      <c r="K1240" s="1">
        <v>845.82999999999993</v>
      </c>
    </row>
    <row r="1241" spans="1:11" x14ac:dyDescent="0.2">
      <c r="A1241" s="2">
        <v>42948</v>
      </c>
      <c r="B1241" s="1" t="s">
        <v>162</v>
      </c>
      <c r="C1241" s="1" t="s">
        <v>39</v>
      </c>
      <c r="D1241" s="1" t="s">
        <v>80</v>
      </c>
      <c r="E1241" s="1" t="s">
        <v>14</v>
      </c>
      <c r="F1241" s="1">
        <v>2478</v>
      </c>
      <c r="G1241" s="1" t="s">
        <v>15</v>
      </c>
      <c r="H1241" s="1" t="s">
        <v>81</v>
      </c>
      <c r="I1241" s="1" t="s">
        <v>35</v>
      </c>
      <c r="J1241" s="1" t="s">
        <v>36</v>
      </c>
      <c r="K1241" s="1">
        <v>764.81</v>
      </c>
    </row>
    <row r="1242" spans="1:11" x14ac:dyDescent="0.2">
      <c r="A1242" s="2">
        <v>42948</v>
      </c>
      <c r="B1242" s="1" t="s">
        <v>162</v>
      </c>
      <c r="C1242" s="1" t="s">
        <v>39</v>
      </c>
      <c r="D1242" s="1" t="s">
        <v>80</v>
      </c>
      <c r="E1242" s="1" t="s">
        <v>14</v>
      </c>
      <c r="F1242" s="1">
        <v>2478</v>
      </c>
      <c r="G1242" s="1" t="s">
        <v>15</v>
      </c>
      <c r="H1242" s="1" t="s">
        <v>81</v>
      </c>
      <c r="I1242" s="1" t="s">
        <v>23</v>
      </c>
      <c r="J1242" s="1" t="s">
        <v>24</v>
      </c>
      <c r="K1242" s="1">
        <v>443.18</v>
      </c>
    </row>
    <row r="1243" spans="1:11" x14ac:dyDescent="0.2">
      <c r="A1243" s="2">
        <v>42948</v>
      </c>
      <c r="B1243" s="1" t="s">
        <v>162</v>
      </c>
      <c r="C1243" s="1" t="s">
        <v>39</v>
      </c>
      <c r="D1243" s="1" t="s">
        <v>80</v>
      </c>
      <c r="E1243" s="1" t="s">
        <v>14</v>
      </c>
      <c r="F1243" s="1">
        <v>2478</v>
      </c>
      <c r="G1243" s="1" t="s">
        <v>15</v>
      </c>
      <c r="H1243" s="1" t="s">
        <v>81</v>
      </c>
      <c r="I1243" s="1" t="s">
        <v>35</v>
      </c>
      <c r="J1243" s="1" t="s">
        <v>36</v>
      </c>
      <c r="K1243" s="1">
        <v>837.2700000000001</v>
      </c>
    </row>
    <row r="1244" spans="1:11" x14ac:dyDescent="0.2">
      <c r="A1244" s="2">
        <v>42948</v>
      </c>
      <c r="B1244" s="1" t="s">
        <v>162</v>
      </c>
      <c r="C1244" s="1" t="s">
        <v>39</v>
      </c>
      <c r="D1244" s="1" t="s">
        <v>80</v>
      </c>
      <c r="E1244" s="1" t="s">
        <v>14</v>
      </c>
      <c r="F1244" s="1">
        <v>2478</v>
      </c>
      <c r="G1244" s="1" t="s">
        <v>15</v>
      </c>
      <c r="H1244" s="1" t="s">
        <v>81</v>
      </c>
      <c r="I1244" s="1" t="s">
        <v>27</v>
      </c>
      <c r="J1244" s="1" t="s">
        <v>28</v>
      </c>
      <c r="K1244" s="1">
        <v>975.51999999999987</v>
      </c>
    </row>
    <row r="1245" spans="1:11" x14ac:dyDescent="0.2">
      <c r="A1245" s="2">
        <v>42948</v>
      </c>
      <c r="B1245" s="1" t="s">
        <v>162</v>
      </c>
      <c r="C1245" s="1" t="s">
        <v>39</v>
      </c>
      <c r="D1245" s="1" t="s">
        <v>80</v>
      </c>
      <c r="E1245" s="1" t="s">
        <v>14</v>
      </c>
      <c r="F1245" s="1">
        <v>2478</v>
      </c>
      <c r="G1245" s="1" t="s">
        <v>15</v>
      </c>
      <c r="H1245" s="1" t="s">
        <v>81</v>
      </c>
      <c r="I1245" s="1" t="s">
        <v>21</v>
      </c>
      <c r="J1245" s="1" t="s">
        <v>22</v>
      </c>
      <c r="K1245" s="1">
        <v>1123.33</v>
      </c>
    </row>
    <row r="1246" spans="1:11" x14ac:dyDescent="0.2">
      <c r="A1246" s="2">
        <v>42948</v>
      </c>
      <c r="B1246" s="1" t="s">
        <v>162</v>
      </c>
      <c r="C1246" s="1" t="s">
        <v>39</v>
      </c>
      <c r="D1246" s="1" t="s">
        <v>80</v>
      </c>
      <c r="E1246" s="1" t="s">
        <v>14</v>
      </c>
      <c r="F1246" s="1">
        <v>2478</v>
      </c>
      <c r="G1246" s="1" t="s">
        <v>15</v>
      </c>
      <c r="H1246" s="1" t="s">
        <v>81</v>
      </c>
      <c r="I1246" s="1" t="s">
        <v>35</v>
      </c>
      <c r="J1246" s="1" t="s">
        <v>36</v>
      </c>
      <c r="K1246" s="1">
        <v>2181.59</v>
      </c>
    </row>
    <row r="1247" spans="1:11" x14ac:dyDescent="0.2">
      <c r="A1247" s="2">
        <v>42948</v>
      </c>
      <c r="B1247" s="1" t="s">
        <v>162</v>
      </c>
      <c r="C1247" s="1" t="s">
        <v>39</v>
      </c>
      <c r="D1247" s="1" t="s">
        <v>80</v>
      </c>
      <c r="E1247" s="1" t="s">
        <v>14</v>
      </c>
      <c r="F1247" s="1">
        <v>2478</v>
      </c>
      <c r="G1247" s="1" t="s">
        <v>15</v>
      </c>
      <c r="H1247" s="1" t="s">
        <v>81</v>
      </c>
      <c r="I1247" s="1" t="s">
        <v>21</v>
      </c>
      <c r="J1247" s="1" t="s">
        <v>22</v>
      </c>
      <c r="K1247" s="1">
        <v>4324.2500000000009</v>
      </c>
    </row>
    <row r="1248" spans="1:11" x14ac:dyDescent="0.2">
      <c r="A1248" s="2">
        <v>42948</v>
      </c>
      <c r="B1248" s="1" t="s">
        <v>162</v>
      </c>
      <c r="C1248" s="1" t="s">
        <v>39</v>
      </c>
      <c r="D1248" s="1" t="s">
        <v>82</v>
      </c>
      <c r="E1248" s="1" t="s">
        <v>83</v>
      </c>
      <c r="F1248" s="1">
        <v>7018</v>
      </c>
      <c r="G1248" s="1" t="s">
        <v>15</v>
      </c>
      <c r="H1248" s="1" t="s">
        <v>84</v>
      </c>
      <c r="I1248" s="1" t="s">
        <v>29</v>
      </c>
      <c r="J1248" s="1" t="s">
        <v>30</v>
      </c>
      <c r="K1248" s="1">
        <v>40.29</v>
      </c>
    </row>
    <row r="1249" spans="1:11" x14ac:dyDescent="0.2">
      <c r="A1249" s="2">
        <v>42948</v>
      </c>
      <c r="B1249" s="1" t="s">
        <v>162</v>
      </c>
      <c r="C1249" s="1" t="s">
        <v>39</v>
      </c>
      <c r="D1249" s="1" t="s">
        <v>82</v>
      </c>
      <c r="E1249" s="1" t="s">
        <v>83</v>
      </c>
      <c r="F1249" s="1">
        <v>7018</v>
      </c>
      <c r="G1249" s="1" t="s">
        <v>15</v>
      </c>
      <c r="H1249" s="1" t="s">
        <v>84</v>
      </c>
      <c r="I1249" s="1" t="s">
        <v>23</v>
      </c>
      <c r="J1249" s="1" t="s">
        <v>24</v>
      </c>
      <c r="K1249" s="1">
        <v>9</v>
      </c>
    </row>
    <row r="1250" spans="1:11" x14ac:dyDescent="0.2">
      <c r="A1250" s="2">
        <v>42948</v>
      </c>
      <c r="B1250" s="1" t="s">
        <v>162</v>
      </c>
      <c r="C1250" s="1" t="s">
        <v>39</v>
      </c>
      <c r="D1250" s="1" t="s">
        <v>82</v>
      </c>
      <c r="E1250" s="1" t="s">
        <v>83</v>
      </c>
      <c r="F1250" s="1">
        <v>7018</v>
      </c>
      <c r="G1250" s="1" t="s">
        <v>15</v>
      </c>
      <c r="H1250" s="1" t="s">
        <v>84</v>
      </c>
      <c r="I1250" s="1" t="s">
        <v>27</v>
      </c>
      <c r="J1250" s="1" t="s">
        <v>28</v>
      </c>
      <c r="K1250" s="1">
        <v>3.98</v>
      </c>
    </row>
    <row r="1251" spans="1:11" x14ac:dyDescent="0.2">
      <c r="A1251" s="2">
        <v>42948</v>
      </c>
      <c r="B1251" s="1" t="s">
        <v>162</v>
      </c>
      <c r="C1251" s="1" t="s">
        <v>39</v>
      </c>
      <c r="D1251" s="1" t="s">
        <v>82</v>
      </c>
      <c r="E1251" s="1" t="s">
        <v>83</v>
      </c>
      <c r="F1251" s="1">
        <v>7018</v>
      </c>
      <c r="G1251" s="1" t="s">
        <v>15</v>
      </c>
      <c r="H1251" s="1" t="s">
        <v>84</v>
      </c>
      <c r="I1251" s="1" t="s">
        <v>25</v>
      </c>
      <c r="J1251" s="1" t="s">
        <v>26</v>
      </c>
      <c r="K1251" s="1">
        <v>25.95</v>
      </c>
    </row>
    <row r="1252" spans="1:11" x14ac:dyDescent="0.2">
      <c r="A1252" s="2">
        <v>42948</v>
      </c>
      <c r="B1252" s="1" t="s">
        <v>162</v>
      </c>
      <c r="C1252" s="1" t="s">
        <v>39</v>
      </c>
      <c r="D1252" s="1" t="s">
        <v>82</v>
      </c>
      <c r="E1252" s="1" t="s">
        <v>83</v>
      </c>
      <c r="F1252" s="1">
        <v>7018</v>
      </c>
      <c r="G1252" s="1" t="s">
        <v>15</v>
      </c>
      <c r="H1252" s="1" t="s">
        <v>84</v>
      </c>
      <c r="I1252" s="1" t="s">
        <v>17</v>
      </c>
      <c r="J1252" s="1" t="s">
        <v>18</v>
      </c>
      <c r="K1252" s="1">
        <v>29.98</v>
      </c>
    </row>
    <row r="1253" spans="1:11" x14ac:dyDescent="0.2">
      <c r="A1253" s="2">
        <v>42948</v>
      </c>
      <c r="B1253" s="1" t="s">
        <v>162</v>
      </c>
      <c r="C1253" s="1" t="s">
        <v>39</v>
      </c>
      <c r="D1253" s="1" t="s">
        <v>82</v>
      </c>
      <c r="E1253" s="1" t="s">
        <v>83</v>
      </c>
      <c r="F1253" s="1">
        <v>7018</v>
      </c>
      <c r="G1253" s="1" t="s">
        <v>15</v>
      </c>
      <c r="H1253" s="1" t="s">
        <v>84</v>
      </c>
      <c r="I1253" s="1" t="s">
        <v>17</v>
      </c>
      <c r="J1253" s="1" t="s">
        <v>18</v>
      </c>
      <c r="K1253" s="1">
        <v>63.64</v>
      </c>
    </row>
    <row r="1254" spans="1:11" x14ac:dyDescent="0.2">
      <c r="A1254" s="2">
        <v>42948</v>
      </c>
      <c r="B1254" s="1" t="s">
        <v>162</v>
      </c>
      <c r="C1254" s="1" t="s">
        <v>39</v>
      </c>
      <c r="D1254" s="1" t="s">
        <v>82</v>
      </c>
      <c r="E1254" s="1" t="s">
        <v>83</v>
      </c>
      <c r="F1254" s="1">
        <v>7018</v>
      </c>
      <c r="G1254" s="1" t="s">
        <v>15</v>
      </c>
      <c r="H1254" s="1" t="s">
        <v>84</v>
      </c>
      <c r="I1254" s="1" t="s">
        <v>23</v>
      </c>
      <c r="J1254" s="1" t="s">
        <v>24</v>
      </c>
      <c r="K1254" s="1">
        <v>65.490000000000009</v>
      </c>
    </row>
    <row r="1255" spans="1:11" x14ac:dyDescent="0.2">
      <c r="A1255" s="2">
        <v>42948</v>
      </c>
      <c r="B1255" s="1" t="s">
        <v>162</v>
      </c>
      <c r="C1255" s="1" t="s">
        <v>39</v>
      </c>
      <c r="D1255" s="1" t="s">
        <v>82</v>
      </c>
      <c r="E1255" s="1" t="s">
        <v>83</v>
      </c>
      <c r="F1255" s="1">
        <v>7018</v>
      </c>
      <c r="G1255" s="1" t="s">
        <v>15</v>
      </c>
      <c r="H1255" s="1" t="s">
        <v>84</v>
      </c>
      <c r="I1255" s="1" t="s">
        <v>31</v>
      </c>
      <c r="J1255" s="1" t="s">
        <v>32</v>
      </c>
      <c r="K1255" s="1">
        <v>52.95</v>
      </c>
    </row>
    <row r="1256" spans="1:11" x14ac:dyDescent="0.2">
      <c r="A1256" s="2">
        <v>42948</v>
      </c>
      <c r="B1256" s="1" t="s">
        <v>162</v>
      </c>
      <c r="C1256" s="1" t="s">
        <v>39</v>
      </c>
      <c r="D1256" s="1" t="s">
        <v>82</v>
      </c>
      <c r="E1256" s="1" t="s">
        <v>83</v>
      </c>
      <c r="F1256" s="1">
        <v>7018</v>
      </c>
      <c r="G1256" s="1" t="s">
        <v>15</v>
      </c>
      <c r="H1256" s="1" t="s">
        <v>84</v>
      </c>
      <c r="I1256" s="1" t="s">
        <v>19</v>
      </c>
      <c r="J1256" s="1" t="s">
        <v>20</v>
      </c>
      <c r="K1256" s="1">
        <v>38.97</v>
      </c>
    </row>
    <row r="1257" spans="1:11" x14ac:dyDescent="0.2">
      <c r="A1257" s="2">
        <v>42948</v>
      </c>
      <c r="B1257" s="1" t="s">
        <v>162</v>
      </c>
      <c r="C1257" s="1" t="s">
        <v>39</v>
      </c>
      <c r="D1257" s="1" t="s">
        <v>82</v>
      </c>
      <c r="E1257" s="1" t="s">
        <v>83</v>
      </c>
      <c r="F1257" s="1">
        <v>7018</v>
      </c>
      <c r="G1257" s="1" t="s">
        <v>15</v>
      </c>
      <c r="H1257" s="1" t="s">
        <v>84</v>
      </c>
      <c r="I1257" s="1" t="s">
        <v>35</v>
      </c>
      <c r="J1257" s="1" t="s">
        <v>36</v>
      </c>
      <c r="K1257" s="1">
        <v>53.46</v>
      </c>
    </row>
    <row r="1258" spans="1:11" x14ac:dyDescent="0.2">
      <c r="A1258" s="2">
        <v>42948</v>
      </c>
      <c r="B1258" s="1" t="s">
        <v>162</v>
      </c>
      <c r="C1258" s="1" t="s">
        <v>39</v>
      </c>
      <c r="D1258" s="1" t="s">
        <v>82</v>
      </c>
      <c r="E1258" s="1" t="s">
        <v>83</v>
      </c>
      <c r="F1258" s="1">
        <v>7018</v>
      </c>
      <c r="G1258" s="1" t="s">
        <v>15</v>
      </c>
      <c r="H1258" s="1" t="s">
        <v>84</v>
      </c>
      <c r="I1258" s="1" t="s">
        <v>21</v>
      </c>
      <c r="J1258" s="1" t="s">
        <v>22</v>
      </c>
      <c r="K1258" s="1">
        <v>41.92</v>
      </c>
    </row>
    <row r="1259" spans="1:11" x14ac:dyDescent="0.2">
      <c r="A1259" s="2">
        <v>42948</v>
      </c>
      <c r="B1259" s="1" t="s">
        <v>162</v>
      </c>
      <c r="C1259" s="1" t="s">
        <v>39</v>
      </c>
      <c r="D1259" s="1" t="s">
        <v>82</v>
      </c>
      <c r="E1259" s="1" t="s">
        <v>83</v>
      </c>
      <c r="F1259" s="1">
        <v>7018</v>
      </c>
      <c r="G1259" s="1" t="s">
        <v>15</v>
      </c>
      <c r="H1259" s="1" t="s">
        <v>84</v>
      </c>
      <c r="I1259" s="1" t="s">
        <v>23</v>
      </c>
      <c r="J1259" s="1" t="s">
        <v>24</v>
      </c>
      <c r="K1259" s="1">
        <v>70.45</v>
      </c>
    </row>
    <row r="1260" spans="1:11" x14ac:dyDescent="0.2">
      <c r="A1260" s="2">
        <v>42948</v>
      </c>
      <c r="B1260" s="1" t="s">
        <v>162</v>
      </c>
      <c r="C1260" s="1" t="s">
        <v>39</v>
      </c>
      <c r="D1260" s="1" t="s">
        <v>82</v>
      </c>
      <c r="E1260" s="1" t="s">
        <v>83</v>
      </c>
      <c r="F1260" s="1">
        <v>7018</v>
      </c>
      <c r="G1260" s="1" t="s">
        <v>15</v>
      </c>
      <c r="H1260" s="1" t="s">
        <v>84</v>
      </c>
      <c r="I1260" s="1" t="s">
        <v>23</v>
      </c>
      <c r="J1260" s="1" t="s">
        <v>24</v>
      </c>
      <c r="K1260" s="1">
        <v>66.960000000000008</v>
      </c>
    </row>
    <row r="1261" spans="1:11" x14ac:dyDescent="0.2">
      <c r="A1261" s="2">
        <v>42948</v>
      </c>
      <c r="B1261" s="1" t="s">
        <v>162</v>
      </c>
      <c r="C1261" s="1" t="s">
        <v>39</v>
      </c>
      <c r="D1261" s="1" t="s">
        <v>82</v>
      </c>
      <c r="E1261" s="1" t="s">
        <v>83</v>
      </c>
      <c r="F1261" s="1">
        <v>7018</v>
      </c>
      <c r="G1261" s="1" t="s">
        <v>15</v>
      </c>
      <c r="H1261" s="1" t="s">
        <v>84</v>
      </c>
      <c r="I1261" s="1" t="s">
        <v>27</v>
      </c>
      <c r="J1261" s="1" t="s">
        <v>28</v>
      </c>
      <c r="K1261" s="1">
        <v>96.820000000000007</v>
      </c>
    </row>
    <row r="1262" spans="1:11" x14ac:dyDescent="0.2">
      <c r="A1262" s="2">
        <v>42948</v>
      </c>
      <c r="B1262" s="1" t="s">
        <v>162</v>
      </c>
      <c r="C1262" s="1" t="s">
        <v>39</v>
      </c>
      <c r="D1262" s="1" t="s">
        <v>82</v>
      </c>
      <c r="E1262" s="1" t="s">
        <v>83</v>
      </c>
      <c r="F1262" s="1">
        <v>7018</v>
      </c>
      <c r="G1262" s="1" t="s">
        <v>15</v>
      </c>
      <c r="H1262" s="1" t="s">
        <v>84</v>
      </c>
      <c r="I1262" s="1" t="s">
        <v>21</v>
      </c>
      <c r="J1262" s="1" t="s">
        <v>22</v>
      </c>
      <c r="K1262" s="1">
        <v>83.949999999999989</v>
      </c>
    </row>
    <row r="1263" spans="1:11" x14ac:dyDescent="0.2">
      <c r="A1263" s="2">
        <v>42948</v>
      </c>
      <c r="B1263" s="1" t="s">
        <v>162</v>
      </c>
      <c r="C1263" s="1" t="s">
        <v>39</v>
      </c>
      <c r="D1263" s="1" t="s">
        <v>82</v>
      </c>
      <c r="E1263" s="1" t="s">
        <v>83</v>
      </c>
      <c r="F1263" s="1">
        <v>7018</v>
      </c>
      <c r="G1263" s="1" t="s">
        <v>15</v>
      </c>
      <c r="H1263" s="1" t="s">
        <v>84</v>
      </c>
      <c r="I1263" s="1" t="s">
        <v>23</v>
      </c>
      <c r="J1263" s="1" t="s">
        <v>24</v>
      </c>
      <c r="K1263" s="1">
        <v>87.96</v>
      </c>
    </row>
    <row r="1264" spans="1:11" x14ac:dyDescent="0.2">
      <c r="A1264" s="2">
        <v>42948</v>
      </c>
      <c r="B1264" s="1" t="s">
        <v>162</v>
      </c>
      <c r="C1264" s="1" t="s">
        <v>39</v>
      </c>
      <c r="D1264" s="1" t="s">
        <v>82</v>
      </c>
      <c r="E1264" s="1" t="s">
        <v>83</v>
      </c>
      <c r="F1264" s="1">
        <v>7018</v>
      </c>
      <c r="G1264" s="1" t="s">
        <v>15</v>
      </c>
      <c r="H1264" s="1" t="s">
        <v>84</v>
      </c>
      <c r="I1264" s="1" t="s">
        <v>29</v>
      </c>
      <c r="J1264" s="1" t="s">
        <v>30</v>
      </c>
      <c r="K1264" s="1">
        <v>119.19</v>
      </c>
    </row>
    <row r="1265" spans="1:11" x14ac:dyDescent="0.2">
      <c r="A1265" s="2">
        <v>42948</v>
      </c>
      <c r="B1265" s="1" t="s">
        <v>162</v>
      </c>
      <c r="C1265" s="1" t="s">
        <v>39</v>
      </c>
      <c r="D1265" s="1" t="s">
        <v>82</v>
      </c>
      <c r="E1265" s="1" t="s">
        <v>83</v>
      </c>
      <c r="F1265" s="1">
        <v>7018</v>
      </c>
      <c r="G1265" s="1" t="s">
        <v>15</v>
      </c>
      <c r="H1265" s="1" t="s">
        <v>84</v>
      </c>
      <c r="I1265" s="1" t="s">
        <v>31</v>
      </c>
      <c r="J1265" s="1" t="s">
        <v>32</v>
      </c>
      <c r="K1265" s="1">
        <v>111.79</v>
      </c>
    </row>
    <row r="1266" spans="1:11" x14ac:dyDescent="0.2">
      <c r="A1266" s="2">
        <v>42948</v>
      </c>
      <c r="B1266" s="1" t="s">
        <v>162</v>
      </c>
      <c r="C1266" s="1" t="s">
        <v>39</v>
      </c>
      <c r="D1266" s="1" t="s">
        <v>82</v>
      </c>
      <c r="E1266" s="1" t="s">
        <v>83</v>
      </c>
      <c r="F1266" s="1">
        <v>7018</v>
      </c>
      <c r="G1266" s="1" t="s">
        <v>15</v>
      </c>
      <c r="H1266" s="1" t="s">
        <v>84</v>
      </c>
      <c r="I1266" s="1" t="s">
        <v>19</v>
      </c>
      <c r="J1266" s="1" t="s">
        <v>20</v>
      </c>
      <c r="K1266" s="1">
        <v>216.70999999999998</v>
      </c>
    </row>
    <row r="1267" spans="1:11" x14ac:dyDescent="0.2">
      <c r="A1267" s="2">
        <v>42948</v>
      </c>
      <c r="B1267" s="1" t="s">
        <v>162</v>
      </c>
      <c r="C1267" s="1" t="s">
        <v>39</v>
      </c>
      <c r="D1267" s="1" t="s">
        <v>82</v>
      </c>
      <c r="E1267" s="1" t="s">
        <v>83</v>
      </c>
      <c r="F1267" s="1">
        <v>7018</v>
      </c>
      <c r="G1267" s="1" t="s">
        <v>15</v>
      </c>
      <c r="H1267" s="1" t="s">
        <v>84</v>
      </c>
      <c r="I1267" s="1" t="s">
        <v>23</v>
      </c>
      <c r="J1267" s="1" t="s">
        <v>24</v>
      </c>
      <c r="K1267" s="1">
        <v>236.77999999999997</v>
      </c>
    </row>
    <row r="1268" spans="1:11" x14ac:dyDescent="0.2">
      <c r="A1268" s="2">
        <v>42948</v>
      </c>
      <c r="B1268" s="1" t="s">
        <v>162</v>
      </c>
      <c r="C1268" s="1" t="s">
        <v>39</v>
      </c>
      <c r="D1268" s="1" t="s">
        <v>82</v>
      </c>
      <c r="E1268" s="1" t="s">
        <v>83</v>
      </c>
      <c r="F1268" s="1">
        <v>7018</v>
      </c>
      <c r="G1268" s="1" t="s">
        <v>15</v>
      </c>
      <c r="H1268" s="1" t="s">
        <v>84</v>
      </c>
      <c r="I1268" s="1" t="s">
        <v>23</v>
      </c>
      <c r="J1268" s="1" t="s">
        <v>24</v>
      </c>
      <c r="K1268" s="1">
        <v>202.16</v>
      </c>
    </row>
    <row r="1269" spans="1:11" x14ac:dyDescent="0.2">
      <c r="A1269" s="2">
        <v>42948</v>
      </c>
      <c r="B1269" s="1" t="s">
        <v>162</v>
      </c>
      <c r="C1269" s="1" t="s">
        <v>39</v>
      </c>
      <c r="D1269" s="1" t="s">
        <v>82</v>
      </c>
      <c r="E1269" s="1" t="s">
        <v>83</v>
      </c>
      <c r="F1269" s="1">
        <v>7018</v>
      </c>
      <c r="G1269" s="1" t="s">
        <v>15</v>
      </c>
      <c r="H1269" s="1" t="s">
        <v>84</v>
      </c>
      <c r="I1269" s="1" t="s">
        <v>21</v>
      </c>
      <c r="J1269" s="1" t="s">
        <v>22</v>
      </c>
      <c r="K1269" s="1">
        <v>395.26</v>
      </c>
    </row>
    <row r="1270" spans="1:11" x14ac:dyDescent="0.2">
      <c r="A1270" s="2">
        <v>42948</v>
      </c>
      <c r="B1270" s="1" t="s">
        <v>162</v>
      </c>
      <c r="C1270" s="1" t="s">
        <v>39</v>
      </c>
      <c r="D1270" s="1" t="s">
        <v>82</v>
      </c>
      <c r="E1270" s="1" t="s">
        <v>83</v>
      </c>
      <c r="F1270" s="1">
        <v>7018</v>
      </c>
      <c r="G1270" s="1" t="s">
        <v>15</v>
      </c>
      <c r="H1270" s="1" t="s">
        <v>84</v>
      </c>
      <c r="I1270" s="1" t="s">
        <v>35</v>
      </c>
      <c r="J1270" s="1" t="s">
        <v>36</v>
      </c>
      <c r="K1270" s="1">
        <v>356.27</v>
      </c>
    </row>
    <row r="1271" spans="1:11" x14ac:dyDescent="0.2">
      <c r="A1271" s="2">
        <v>42948</v>
      </c>
      <c r="B1271" s="1" t="s">
        <v>162</v>
      </c>
      <c r="C1271" s="1" t="s">
        <v>39</v>
      </c>
      <c r="D1271" s="1" t="s">
        <v>82</v>
      </c>
      <c r="E1271" s="1" t="s">
        <v>83</v>
      </c>
      <c r="F1271" s="1">
        <v>7018</v>
      </c>
      <c r="G1271" s="1" t="s">
        <v>15</v>
      </c>
      <c r="H1271" s="1" t="s">
        <v>84</v>
      </c>
      <c r="I1271" s="1" t="s">
        <v>27</v>
      </c>
      <c r="J1271" s="1" t="s">
        <v>28</v>
      </c>
      <c r="K1271" s="1">
        <v>411.59000000000003</v>
      </c>
    </row>
    <row r="1272" spans="1:11" x14ac:dyDescent="0.2">
      <c r="A1272" s="2">
        <v>42948</v>
      </c>
      <c r="B1272" s="1" t="s">
        <v>162</v>
      </c>
      <c r="C1272" s="1" t="s">
        <v>39</v>
      </c>
      <c r="D1272" s="1" t="s">
        <v>82</v>
      </c>
      <c r="E1272" s="1" t="s">
        <v>83</v>
      </c>
      <c r="F1272" s="1">
        <v>7018</v>
      </c>
      <c r="G1272" s="1" t="s">
        <v>15</v>
      </c>
      <c r="H1272" s="1" t="s">
        <v>84</v>
      </c>
      <c r="I1272" s="1" t="s">
        <v>21</v>
      </c>
      <c r="J1272" s="1" t="s">
        <v>22</v>
      </c>
      <c r="K1272" s="1">
        <v>612.62</v>
      </c>
    </row>
    <row r="1273" spans="1:11" x14ac:dyDescent="0.2">
      <c r="A1273" s="2">
        <v>42948</v>
      </c>
      <c r="B1273" s="1" t="s">
        <v>162</v>
      </c>
      <c r="C1273" s="1" t="s">
        <v>39</v>
      </c>
      <c r="D1273" s="1" t="s">
        <v>82</v>
      </c>
      <c r="E1273" s="1" t="s">
        <v>83</v>
      </c>
      <c r="F1273" s="1">
        <v>7018</v>
      </c>
      <c r="G1273" s="1" t="s">
        <v>15</v>
      </c>
      <c r="H1273" s="1" t="s">
        <v>84</v>
      </c>
      <c r="I1273" s="1" t="s">
        <v>25</v>
      </c>
      <c r="J1273" s="1" t="s">
        <v>26</v>
      </c>
      <c r="K1273" s="1">
        <v>625.03</v>
      </c>
    </row>
    <row r="1274" spans="1:11" x14ac:dyDescent="0.2">
      <c r="A1274" s="2">
        <v>42948</v>
      </c>
      <c r="B1274" s="1" t="s">
        <v>162</v>
      </c>
      <c r="C1274" s="1" t="s">
        <v>39</v>
      </c>
      <c r="D1274" s="1" t="s">
        <v>82</v>
      </c>
      <c r="E1274" s="1" t="s">
        <v>83</v>
      </c>
      <c r="F1274" s="1">
        <v>7018</v>
      </c>
      <c r="G1274" s="1" t="s">
        <v>15</v>
      </c>
      <c r="H1274" s="1" t="s">
        <v>84</v>
      </c>
      <c r="I1274" s="1" t="s">
        <v>17</v>
      </c>
      <c r="J1274" s="1" t="s">
        <v>18</v>
      </c>
      <c r="K1274" s="1">
        <v>459.33</v>
      </c>
    </row>
    <row r="1275" spans="1:11" x14ac:dyDescent="0.2">
      <c r="A1275" s="2">
        <v>42948</v>
      </c>
      <c r="B1275" s="1" t="s">
        <v>162</v>
      </c>
      <c r="C1275" s="1" t="s">
        <v>39</v>
      </c>
      <c r="D1275" s="1" t="s">
        <v>82</v>
      </c>
      <c r="E1275" s="1" t="s">
        <v>83</v>
      </c>
      <c r="F1275" s="1">
        <v>7018</v>
      </c>
      <c r="G1275" s="1" t="s">
        <v>15</v>
      </c>
      <c r="H1275" s="1" t="s">
        <v>84</v>
      </c>
      <c r="I1275" s="1" t="s">
        <v>19</v>
      </c>
      <c r="J1275" s="1" t="s">
        <v>20</v>
      </c>
      <c r="K1275" s="1">
        <v>401.71</v>
      </c>
    </row>
    <row r="1276" spans="1:11" x14ac:dyDescent="0.2">
      <c r="A1276" s="2">
        <v>42948</v>
      </c>
      <c r="B1276" s="1" t="s">
        <v>162</v>
      </c>
      <c r="C1276" s="1" t="s">
        <v>39</v>
      </c>
      <c r="D1276" s="1" t="s">
        <v>82</v>
      </c>
      <c r="E1276" s="1" t="s">
        <v>83</v>
      </c>
      <c r="F1276" s="1">
        <v>7018</v>
      </c>
      <c r="G1276" s="1" t="s">
        <v>15</v>
      </c>
      <c r="H1276" s="1" t="s">
        <v>84</v>
      </c>
      <c r="I1276" s="1" t="s">
        <v>25</v>
      </c>
      <c r="J1276" s="1" t="s">
        <v>26</v>
      </c>
      <c r="K1276" s="1">
        <v>523.21</v>
      </c>
    </row>
    <row r="1277" spans="1:11" x14ac:dyDescent="0.2">
      <c r="A1277" s="2">
        <v>42948</v>
      </c>
      <c r="B1277" s="1" t="s">
        <v>162</v>
      </c>
      <c r="C1277" s="1" t="s">
        <v>39</v>
      </c>
      <c r="D1277" s="1" t="s">
        <v>82</v>
      </c>
      <c r="E1277" s="1" t="s">
        <v>83</v>
      </c>
      <c r="F1277" s="1">
        <v>7018</v>
      </c>
      <c r="G1277" s="1" t="s">
        <v>15</v>
      </c>
      <c r="H1277" s="1" t="s">
        <v>84</v>
      </c>
      <c r="I1277" s="1" t="s">
        <v>17</v>
      </c>
      <c r="J1277" s="1" t="s">
        <v>18</v>
      </c>
      <c r="K1277" s="1">
        <v>819.13</v>
      </c>
    </row>
    <row r="1278" spans="1:11" x14ac:dyDescent="0.2">
      <c r="A1278" s="2">
        <v>42948</v>
      </c>
      <c r="B1278" s="1" t="s">
        <v>162</v>
      </c>
      <c r="C1278" s="1" t="s">
        <v>39</v>
      </c>
      <c r="D1278" s="1" t="s">
        <v>82</v>
      </c>
      <c r="E1278" s="1" t="s">
        <v>83</v>
      </c>
      <c r="F1278" s="1">
        <v>7018</v>
      </c>
      <c r="G1278" s="1" t="s">
        <v>15</v>
      </c>
      <c r="H1278" s="1" t="s">
        <v>84</v>
      </c>
      <c r="I1278" s="1" t="s">
        <v>35</v>
      </c>
      <c r="J1278" s="1" t="s">
        <v>36</v>
      </c>
      <c r="K1278" s="1">
        <v>1613.69</v>
      </c>
    </row>
    <row r="1279" spans="1:11" x14ac:dyDescent="0.2">
      <c r="A1279" s="2">
        <v>42948</v>
      </c>
      <c r="B1279" s="1" t="s">
        <v>162</v>
      </c>
      <c r="C1279" s="1" t="s">
        <v>39</v>
      </c>
      <c r="D1279" s="1" t="s">
        <v>82</v>
      </c>
      <c r="E1279" s="1" t="s">
        <v>83</v>
      </c>
      <c r="F1279" s="1">
        <v>7018</v>
      </c>
      <c r="G1279" s="1" t="s">
        <v>15</v>
      </c>
      <c r="H1279" s="1" t="s">
        <v>84</v>
      </c>
      <c r="I1279" s="1" t="s">
        <v>19</v>
      </c>
      <c r="J1279" s="1" t="s">
        <v>20</v>
      </c>
      <c r="K1279" s="1">
        <v>893.23</v>
      </c>
    </row>
    <row r="1280" spans="1:11" x14ac:dyDescent="0.2">
      <c r="A1280" s="2">
        <v>42948</v>
      </c>
      <c r="B1280" s="1" t="s">
        <v>162</v>
      </c>
      <c r="C1280" s="1" t="s">
        <v>39</v>
      </c>
      <c r="D1280" s="1" t="s">
        <v>82</v>
      </c>
      <c r="E1280" s="1" t="s">
        <v>83</v>
      </c>
      <c r="F1280" s="1">
        <v>7018</v>
      </c>
      <c r="G1280" s="1" t="s">
        <v>15</v>
      </c>
      <c r="H1280" s="1" t="s">
        <v>84</v>
      </c>
      <c r="I1280" s="1" t="s">
        <v>21</v>
      </c>
      <c r="J1280" s="1" t="s">
        <v>22</v>
      </c>
      <c r="K1280" s="1">
        <v>1140.44</v>
      </c>
    </row>
    <row r="1281" spans="1:11" x14ac:dyDescent="0.2">
      <c r="A1281" s="2">
        <v>42948</v>
      </c>
      <c r="B1281" s="1" t="s">
        <v>162</v>
      </c>
      <c r="C1281" s="1" t="s">
        <v>39</v>
      </c>
      <c r="D1281" s="1" t="s">
        <v>82</v>
      </c>
      <c r="E1281" s="1" t="s">
        <v>83</v>
      </c>
      <c r="F1281" s="1">
        <v>7018</v>
      </c>
      <c r="G1281" s="1" t="s">
        <v>15</v>
      </c>
      <c r="H1281" s="1" t="s">
        <v>84</v>
      </c>
      <c r="I1281" s="1" t="s">
        <v>35</v>
      </c>
      <c r="J1281" s="1" t="s">
        <v>36</v>
      </c>
      <c r="K1281" s="1">
        <v>1443.0800000000002</v>
      </c>
    </row>
    <row r="1282" spans="1:11" x14ac:dyDescent="0.2">
      <c r="A1282" s="2">
        <v>42948</v>
      </c>
      <c r="B1282" s="1" t="s">
        <v>162</v>
      </c>
      <c r="C1282" s="1" t="s">
        <v>39</v>
      </c>
      <c r="D1282" s="1" t="s">
        <v>82</v>
      </c>
      <c r="E1282" s="1" t="s">
        <v>83</v>
      </c>
      <c r="F1282" s="1">
        <v>7018</v>
      </c>
      <c r="G1282" s="1" t="s">
        <v>15</v>
      </c>
      <c r="H1282" s="1" t="s">
        <v>84</v>
      </c>
      <c r="I1282" s="1" t="s">
        <v>21</v>
      </c>
      <c r="J1282" s="1" t="s">
        <v>22</v>
      </c>
      <c r="K1282" s="1">
        <v>3332.7200000000003</v>
      </c>
    </row>
    <row r="1283" spans="1:11" x14ac:dyDescent="0.2">
      <c r="A1283" s="2">
        <v>42948</v>
      </c>
      <c r="B1283" s="1" t="s">
        <v>162</v>
      </c>
      <c r="C1283" s="1" t="s">
        <v>39</v>
      </c>
      <c r="D1283" s="1" t="s">
        <v>85</v>
      </c>
      <c r="E1283" s="1" t="s">
        <v>62</v>
      </c>
      <c r="F1283" s="1">
        <v>6010</v>
      </c>
      <c r="G1283" s="1" t="s">
        <v>15</v>
      </c>
      <c r="H1283" s="1" t="s">
        <v>63</v>
      </c>
      <c r="I1283" s="1" t="s">
        <v>35</v>
      </c>
      <c r="J1283" s="1" t="s">
        <v>36</v>
      </c>
      <c r="K1283" s="1">
        <v>1722.97</v>
      </c>
    </row>
    <row r="1284" spans="1:11" x14ac:dyDescent="0.2">
      <c r="A1284" s="2">
        <v>42948</v>
      </c>
      <c r="B1284" s="1" t="s">
        <v>162</v>
      </c>
      <c r="C1284" s="1" t="s">
        <v>39</v>
      </c>
      <c r="D1284" s="1" t="s">
        <v>85</v>
      </c>
      <c r="E1284" s="1" t="s">
        <v>62</v>
      </c>
      <c r="F1284" s="1">
        <v>6010</v>
      </c>
      <c r="G1284" s="1" t="s">
        <v>15</v>
      </c>
      <c r="H1284" s="1" t="s">
        <v>63</v>
      </c>
      <c r="I1284" s="1" t="s">
        <v>19</v>
      </c>
      <c r="J1284" s="1" t="s">
        <v>20</v>
      </c>
      <c r="K1284" s="1">
        <v>4.5</v>
      </c>
    </row>
    <row r="1285" spans="1:11" x14ac:dyDescent="0.2">
      <c r="A1285" s="2">
        <v>42948</v>
      </c>
      <c r="B1285" s="1" t="s">
        <v>162</v>
      </c>
      <c r="C1285" s="1" t="s">
        <v>39</v>
      </c>
      <c r="D1285" s="1" t="s">
        <v>85</v>
      </c>
      <c r="E1285" s="1" t="s">
        <v>62</v>
      </c>
      <c r="F1285" s="1">
        <v>6010</v>
      </c>
      <c r="G1285" s="1" t="s">
        <v>15</v>
      </c>
      <c r="H1285" s="1" t="s">
        <v>63</v>
      </c>
      <c r="I1285" s="1" t="s">
        <v>21</v>
      </c>
      <c r="J1285" s="1" t="s">
        <v>22</v>
      </c>
      <c r="K1285" s="1">
        <v>1</v>
      </c>
    </row>
    <row r="1286" spans="1:11" x14ac:dyDescent="0.2">
      <c r="A1286" s="2">
        <v>42948</v>
      </c>
      <c r="B1286" s="1" t="s">
        <v>162</v>
      </c>
      <c r="C1286" s="1" t="s">
        <v>39</v>
      </c>
      <c r="D1286" s="1" t="s">
        <v>85</v>
      </c>
      <c r="E1286" s="1" t="s">
        <v>62</v>
      </c>
      <c r="F1286" s="1">
        <v>6010</v>
      </c>
      <c r="G1286" s="1" t="s">
        <v>15</v>
      </c>
      <c r="H1286" s="1" t="s">
        <v>63</v>
      </c>
      <c r="I1286" s="1" t="s">
        <v>23</v>
      </c>
      <c r="J1286" s="1" t="s">
        <v>24</v>
      </c>
      <c r="K1286" s="1">
        <v>9</v>
      </c>
    </row>
    <row r="1287" spans="1:11" x14ac:dyDescent="0.2">
      <c r="A1287" s="2">
        <v>42948</v>
      </c>
      <c r="B1287" s="1" t="s">
        <v>162</v>
      </c>
      <c r="C1287" s="1" t="s">
        <v>39</v>
      </c>
      <c r="D1287" s="1" t="s">
        <v>85</v>
      </c>
      <c r="E1287" s="1" t="s">
        <v>62</v>
      </c>
      <c r="F1287" s="1">
        <v>6010</v>
      </c>
      <c r="G1287" s="1" t="s">
        <v>15</v>
      </c>
      <c r="H1287" s="1" t="s">
        <v>63</v>
      </c>
      <c r="I1287" s="1" t="s">
        <v>23</v>
      </c>
      <c r="J1287" s="1" t="s">
        <v>24</v>
      </c>
      <c r="K1287" s="1">
        <v>23</v>
      </c>
    </row>
    <row r="1288" spans="1:11" x14ac:dyDescent="0.2">
      <c r="A1288" s="2">
        <v>42948</v>
      </c>
      <c r="B1288" s="1" t="s">
        <v>162</v>
      </c>
      <c r="C1288" s="1" t="s">
        <v>39</v>
      </c>
      <c r="D1288" s="1" t="s">
        <v>85</v>
      </c>
      <c r="E1288" s="1" t="s">
        <v>62</v>
      </c>
      <c r="F1288" s="1">
        <v>6010</v>
      </c>
      <c r="G1288" s="1" t="s">
        <v>15</v>
      </c>
      <c r="H1288" s="1" t="s">
        <v>63</v>
      </c>
      <c r="I1288" s="1" t="s">
        <v>27</v>
      </c>
      <c r="J1288" s="1" t="s">
        <v>28</v>
      </c>
      <c r="K1288" s="1">
        <v>4.99</v>
      </c>
    </row>
    <row r="1289" spans="1:11" x14ac:dyDescent="0.2">
      <c r="A1289" s="2">
        <v>42948</v>
      </c>
      <c r="B1289" s="1" t="s">
        <v>162</v>
      </c>
      <c r="C1289" s="1" t="s">
        <v>39</v>
      </c>
      <c r="D1289" s="1" t="s">
        <v>85</v>
      </c>
      <c r="E1289" s="1" t="s">
        <v>62</v>
      </c>
      <c r="F1289" s="1">
        <v>6010</v>
      </c>
      <c r="G1289" s="1" t="s">
        <v>15</v>
      </c>
      <c r="H1289" s="1" t="s">
        <v>63</v>
      </c>
      <c r="I1289" s="1" t="s">
        <v>17</v>
      </c>
      <c r="J1289" s="1" t="s">
        <v>18</v>
      </c>
      <c r="K1289" s="1">
        <v>21.99</v>
      </c>
    </row>
    <row r="1290" spans="1:11" x14ac:dyDescent="0.2">
      <c r="A1290" s="2">
        <v>42948</v>
      </c>
      <c r="B1290" s="1" t="s">
        <v>162</v>
      </c>
      <c r="C1290" s="1" t="s">
        <v>39</v>
      </c>
      <c r="D1290" s="1" t="s">
        <v>85</v>
      </c>
      <c r="E1290" s="1" t="s">
        <v>62</v>
      </c>
      <c r="F1290" s="1">
        <v>6010</v>
      </c>
      <c r="G1290" s="1" t="s">
        <v>15</v>
      </c>
      <c r="H1290" s="1" t="s">
        <v>63</v>
      </c>
      <c r="I1290" s="1" t="s">
        <v>23</v>
      </c>
      <c r="J1290" s="1" t="s">
        <v>24</v>
      </c>
      <c r="K1290" s="1">
        <v>52.97</v>
      </c>
    </row>
    <row r="1291" spans="1:11" x14ac:dyDescent="0.2">
      <c r="A1291" s="2">
        <v>42948</v>
      </c>
      <c r="B1291" s="1" t="s">
        <v>162</v>
      </c>
      <c r="C1291" s="1" t="s">
        <v>39</v>
      </c>
      <c r="D1291" s="1" t="s">
        <v>85</v>
      </c>
      <c r="E1291" s="1" t="s">
        <v>62</v>
      </c>
      <c r="F1291" s="1">
        <v>6010</v>
      </c>
      <c r="G1291" s="1" t="s">
        <v>15</v>
      </c>
      <c r="H1291" s="1" t="s">
        <v>63</v>
      </c>
      <c r="I1291" s="1" t="s">
        <v>35</v>
      </c>
      <c r="J1291" s="1" t="s">
        <v>36</v>
      </c>
      <c r="K1291" s="1">
        <v>29.99</v>
      </c>
    </row>
    <row r="1292" spans="1:11" x14ac:dyDescent="0.2">
      <c r="A1292" s="2">
        <v>42948</v>
      </c>
      <c r="B1292" s="1" t="s">
        <v>162</v>
      </c>
      <c r="C1292" s="1" t="s">
        <v>39</v>
      </c>
      <c r="D1292" s="1" t="s">
        <v>85</v>
      </c>
      <c r="E1292" s="1" t="s">
        <v>62</v>
      </c>
      <c r="F1292" s="1">
        <v>6010</v>
      </c>
      <c r="G1292" s="1" t="s">
        <v>15</v>
      </c>
      <c r="H1292" s="1" t="s">
        <v>63</v>
      </c>
      <c r="I1292" s="1" t="s">
        <v>31</v>
      </c>
      <c r="J1292" s="1" t="s">
        <v>32</v>
      </c>
      <c r="K1292" s="1">
        <v>49.91</v>
      </c>
    </row>
    <row r="1293" spans="1:11" x14ac:dyDescent="0.2">
      <c r="A1293" s="2">
        <v>42948</v>
      </c>
      <c r="B1293" s="1" t="s">
        <v>162</v>
      </c>
      <c r="C1293" s="1" t="s">
        <v>39</v>
      </c>
      <c r="D1293" s="1" t="s">
        <v>85</v>
      </c>
      <c r="E1293" s="1" t="s">
        <v>62</v>
      </c>
      <c r="F1293" s="1">
        <v>6010</v>
      </c>
      <c r="G1293" s="1" t="s">
        <v>15</v>
      </c>
      <c r="H1293" s="1" t="s">
        <v>63</v>
      </c>
      <c r="I1293" s="1" t="s">
        <v>21</v>
      </c>
      <c r="J1293" s="1" t="s">
        <v>22</v>
      </c>
      <c r="K1293" s="1">
        <v>35.28</v>
      </c>
    </row>
    <row r="1294" spans="1:11" x14ac:dyDescent="0.2">
      <c r="A1294" s="2">
        <v>42948</v>
      </c>
      <c r="B1294" s="1" t="s">
        <v>162</v>
      </c>
      <c r="C1294" s="1" t="s">
        <v>39</v>
      </c>
      <c r="D1294" s="1" t="s">
        <v>85</v>
      </c>
      <c r="E1294" s="1" t="s">
        <v>62</v>
      </c>
      <c r="F1294" s="1">
        <v>6010</v>
      </c>
      <c r="G1294" s="1" t="s">
        <v>15</v>
      </c>
      <c r="H1294" s="1" t="s">
        <v>63</v>
      </c>
      <c r="I1294" s="1" t="s">
        <v>31</v>
      </c>
      <c r="J1294" s="1" t="s">
        <v>32</v>
      </c>
      <c r="K1294" s="1">
        <v>47.92</v>
      </c>
    </row>
    <row r="1295" spans="1:11" x14ac:dyDescent="0.2">
      <c r="A1295" s="2">
        <v>42948</v>
      </c>
      <c r="B1295" s="1" t="s">
        <v>162</v>
      </c>
      <c r="C1295" s="1" t="s">
        <v>39</v>
      </c>
      <c r="D1295" s="1" t="s">
        <v>85</v>
      </c>
      <c r="E1295" s="1" t="s">
        <v>62</v>
      </c>
      <c r="F1295" s="1">
        <v>6010</v>
      </c>
      <c r="G1295" s="1" t="s">
        <v>15</v>
      </c>
      <c r="H1295" s="1" t="s">
        <v>63</v>
      </c>
      <c r="I1295" s="1" t="s">
        <v>27</v>
      </c>
      <c r="J1295" s="1" t="s">
        <v>28</v>
      </c>
      <c r="K1295" s="1">
        <v>43.89</v>
      </c>
    </row>
    <row r="1296" spans="1:11" x14ac:dyDescent="0.2">
      <c r="A1296" s="2">
        <v>42948</v>
      </c>
      <c r="B1296" s="1" t="s">
        <v>162</v>
      </c>
      <c r="C1296" s="1" t="s">
        <v>39</v>
      </c>
      <c r="D1296" s="1" t="s">
        <v>85</v>
      </c>
      <c r="E1296" s="1" t="s">
        <v>62</v>
      </c>
      <c r="F1296" s="1">
        <v>6010</v>
      </c>
      <c r="G1296" s="1" t="s">
        <v>15</v>
      </c>
      <c r="H1296" s="1" t="s">
        <v>63</v>
      </c>
      <c r="I1296" s="1" t="s">
        <v>23</v>
      </c>
      <c r="J1296" s="1" t="s">
        <v>24</v>
      </c>
      <c r="K1296" s="1">
        <v>44.97</v>
      </c>
    </row>
    <row r="1297" spans="1:11" x14ac:dyDescent="0.2">
      <c r="A1297" s="2">
        <v>42948</v>
      </c>
      <c r="B1297" s="1" t="s">
        <v>162</v>
      </c>
      <c r="C1297" s="1" t="s">
        <v>39</v>
      </c>
      <c r="D1297" s="1" t="s">
        <v>85</v>
      </c>
      <c r="E1297" s="1" t="s">
        <v>62</v>
      </c>
      <c r="F1297" s="1">
        <v>6010</v>
      </c>
      <c r="G1297" s="1" t="s">
        <v>15</v>
      </c>
      <c r="H1297" s="1" t="s">
        <v>63</v>
      </c>
      <c r="I1297" s="1" t="s">
        <v>29</v>
      </c>
      <c r="J1297" s="1" t="s">
        <v>30</v>
      </c>
      <c r="K1297" s="1">
        <v>61.91</v>
      </c>
    </row>
    <row r="1298" spans="1:11" x14ac:dyDescent="0.2">
      <c r="A1298" s="2">
        <v>42948</v>
      </c>
      <c r="B1298" s="1" t="s">
        <v>162</v>
      </c>
      <c r="C1298" s="1" t="s">
        <v>39</v>
      </c>
      <c r="D1298" s="1" t="s">
        <v>85</v>
      </c>
      <c r="E1298" s="1" t="s">
        <v>62</v>
      </c>
      <c r="F1298" s="1">
        <v>6010</v>
      </c>
      <c r="G1298" s="1" t="s">
        <v>15</v>
      </c>
      <c r="H1298" s="1" t="s">
        <v>63</v>
      </c>
      <c r="I1298" s="1" t="s">
        <v>21</v>
      </c>
      <c r="J1298" s="1" t="s">
        <v>22</v>
      </c>
      <c r="K1298" s="1">
        <v>83.93</v>
      </c>
    </row>
    <row r="1299" spans="1:11" x14ac:dyDescent="0.2">
      <c r="A1299" s="2">
        <v>42948</v>
      </c>
      <c r="B1299" s="1" t="s">
        <v>162</v>
      </c>
      <c r="C1299" s="1" t="s">
        <v>39</v>
      </c>
      <c r="D1299" s="1" t="s">
        <v>85</v>
      </c>
      <c r="E1299" s="1" t="s">
        <v>62</v>
      </c>
      <c r="F1299" s="1">
        <v>6010</v>
      </c>
      <c r="G1299" s="1" t="s">
        <v>15</v>
      </c>
      <c r="H1299" s="1" t="s">
        <v>63</v>
      </c>
      <c r="I1299" s="1" t="s">
        <v>19</v>
      </c>
      <c r="J1299" s="1" t="s">
        <v>20</v>
      </c>
      <c r="K1299" s="1">
        <v>90.93</v>
      </c>
    </row>
    <row r="1300" spans="1:11" x14ac:dyDescent="0.2">
      <c r="A1300" s="2">
        <v>42948</v>
      </c>
      <c r="B1300" s="1" t="s">
        <v>162</v>
      </c>
      <c r="C1300" s="1" t="s">
        <v>39</v>
      </c>
      <c r="D1300" s="1" t="s">
        <v>85</v>
      </c>
      <c r="E1300" s="1" t="s">
        <v>62</v>
      </c>
      <c r="F1300" s="1">
        <v>6010</v>
      </c>
      <c r="G1300" s="1" t="s">
        <v>15</v>
      </c>
      <c r="H1300" s="1" t="s">
        <v>63</v>
      </c>
      <c r="I1300" s="1" t="s">
        <v>23</v>
      </c>
      <c r="J1300" s="1" t="s">
        <v>24</v>
      </c>
      <c r="K1300" s="1">
        <v>119.91000000000001</v>
      </c>
    </row>
    <row r="1301" spans="1:11" x14ac:dyDescent="0.2">
      <c r="A1301" s="2">
        <v>42948</v>
      </c>
      <c r="B1301" s="1" t="s">
        <v>162</v>
      </c>
      <c r="C1301" s="1" t="s">
        <v>39</v>
      </c>
      <c r="D1301" s="1" t="s">
        <v>85</v>
      </c>
      <c r="E1301" s="1" t="s">
        <v>62</v>
      </c>
      <c r="F1301" s="1">
        <v>6010</v>
      </c>
      <c r="G1301" s="1" t="s">
        <v>15</v>
      </c>
      <c r="H1301" s="1" t="s">
        <v>63</v>
      </c>
      <c r="I1301" s="1" t="s">
        <v>17</v>
      </c>
      <c r="J1301" s="1" t="s">
        <v>18</v>
      </c>
      <c r="K1301" s="1">
        <v>146.26999999999998</v>
      </c>
    </row>
    <row r="1302" spans="1:11" x14ac:dyDescent="0.2">
      <c r="A1302" s="2">
        <v>42948</v>
      </c>
      <c r="B1302" s="1" t="s">
        <v>162</v>
      </c>
      <c r="C1302" s="1" t="s">
        <v>39</v>
      </c>
      <c r="D1302" s="1" t="s">
        <v>85</v>
      </c>
      <c r="E1302" s="1" t="s">
        <v>62</v>
      </c>
      <c r="F1302" s="1">
        <v>6010</v>
      </c>
      <c r="G1302" s="1" t="s">
        <v>15</v>
      </c>
      <c r="H1302" s="1" t="s">
        <v>63</v>
      </c>
      <c r="I1302" s="1" t="s">
        <v>25</v>
      </c>
      <c r="J1302" s="1" t="s">
        <v>26</v>
      </c>
      <c r="K1302" s="1">
        <v>127.28</v>
      </c>
    </row>
    <row r="1303" spans="1:11" x14ac:dyDescent="0.2">
      <c r="A1303" s="2">
        <v>42948</v>
      </c>
      <c r="B1303" s="1" t="s">
        <v>162</v>
      </c>
      <c r="C1303" s="1" t="s">
        <v>39</v>
      </c>
      <c r="D1303" s="1" t="s">
        <v>85</v>
      </c>
      <c r="E1303" s="1" t="s">
        <v>62</v>
      </c>
      <c r="F1303" s="1">
        <v>6010</v>
      </c>
      <c r="G1303" s="1" t="s">
        <v>15</v>
      </c>
      <c r="H1303" s="1" t="s">
        <v>63</v>
      </c>
      <c r="I1303" s="1" t="s">
        <v>27</v>
      </c>
      <c r="J1303" s="1" t="s">
        <v>28</v>
      </c>
      <c r="K1303" s="1">
        <v>150.61000000000001</v>
      </c>
    </row>
    <row r="1304" spans="1:11" x14ac:dyDescent="0.2">
      <c r="A1304" s="2">
        <v>42948</v>
      </c>
      <c r="B1304" s="1" t="s">
        <v>162</v>
      </c>
      <c r="C1304" s="1" t="s">
        <v>39</v>
      </c>
      <c r="D1304" s="1" t="s">
        <v>85</v>
      </c>
      <c r="E1304" s="1" t="s">
        <v>62</v>
      </c>
      <c r="F1304" s="1">
        <v>6010</v>
      </c>
      <c r="G1304" s="1" t="s">
        <v>15</v>
      </c>
      <c r="H1304" s="1" t="s">
        <v>63</v>
      </c>
      <c r="I1304" s="1" t="s">
        <v>25</v>
      </c>
      <c r="J1304" s="1" t="s">
        <v>26</v>
      </c>
      <c r="K1304" s="1">
        <v>232.67000000000002</v>
      </c>
    </row>
    <row r="1305" spans="1:11" x14ac:dyDescent="0.2">
      <c r="A1305" s="2">
        <v>42948</v>
      </c>
      <c r="B1305" s="1" t="s">
        <v>162</v>
      </c>
      <c r="C1305" s="1" t="s">
        <v>39</v>
      </c>
      <c r="D1305" s="1" t="s">
        <v>85</v>
      </c>
      <c r="E1305" s="1" t="s">
        <v>62</v>
      </c>
      <c r="F1305" s="1">
        <v>6010</v>
      </c>
      <c r="G1305" s="1" t="s">
        <v>15</v>
      </c>
      <c r="H1305" s="1" t="s">
        <v>63</v>
      </c>
      <c r="I1305" s="1" t="s">
        <v>19</v>
      </c>
      <c r="J1305" s="1" t="s">
        <v>20</v>
      </c>
      <c r="K1305" s="1">
        <v>224.54</v>
      </c>
    </row>
    <row r="1306" spans="1:11" x14ac:dyDescent="0.2">
      <c r="A1306" s="2">
        <v>42948</v>
      </c>
      <c r="B1306" s="1" t="s">
        <v>162</v>
      </c>
      <c r="C1306" s="1" t="s">
        <v>39</v>
      </c>
      <c r="D1306" s="1" t="s">
        <v>85</v>
      </c>
      <c r="E1306" s="1" t="s">
        <v>62</v>
      </c>
      <c r="F1306" s="1">
        <v>6010</v>
      </c>
      <c r="G1306" s="1" t="s">
        <v>15</v>
      </c>
      <c r="H1306" s="1" t="s">
        <v>63</v>
      </c>
      <c r="I1306" s="1" t="s">
        <v>23</v>
      </c>
      <c r="J1306" s="1" t="s">
        <v>24</v>
      </c>
      <c r="K1306" s="1">
        <v>168.54000000000002</v>
      </c>
    </row>
    <row r="1307" spans="1:11" x14ac:dyDescent="0.2">
      <c r="A1307" s="2">
        <v>42948</v>
      </c>
      <c r="B1307" s="1" t="s">
        <v>162</v>
      </c>
      <c r="C1307" s="1" t="s">
        <v>39</v>
      </c>
      <c r="D1307" s="1" t="s">
        <v>85</v>
      </c>
      <c r="E1307" s="1" t="s">
        <v>62</v>
      </c>
      <c r="F1307" s="1">
        <v>6010</v>
      </c>
      <c r="G1307" s="1" t="s">
        <v>15</v>
      </c>
      <c r="H1307" s="1" t="s">
        <v>63</v>
      </c>
      <c r="I1307" s="1" t="s">
        <v>31</v>
      </c>
      <c r="J1307" s="1" t="s">
        <v>32</v>
      </c>
      <c r="K1307" s="1">
        <v>169.19</v>
      </c>
    </row>
    <row r="1308" spans="1:11" x14ac:dyDescent="0.2">
      <c r="A1308" s="2">
        <v>42948</v>
      </c>
      <c r="B1308" s="1" t="s">
        <v>162</v>
      </c>
      <c r="C1308" s="1" t="s">
        <v>39</v>
      </c>
      <c r="D1308" s="1" t="s">
        <v>85</v>
      </c>
      <c r="E1308" s="1" t="s">
        <v>62</v>
      </c>
      <c r="F1308" s="1">
        <v>6010</v>
      </c>
      <c r="G1308" s="1" t="s">
        <v>15</v>
      </c>
      <c r="H1308" s="1" t="s">
        <v>63</v>
      </c>
      <c r="I1308" s="1" t="s">
        <v>31</v>
      </c>
      <c r="J1308" s="1" t="s">
        <v>32</v>
      </c>
      <c r="K1308" s="1">
        <v>217.11</v>
      </c>
    </row>
    <row r="1309" spans="1:11" x14ac:dyDescent="0.2">
      <c r="A1309" s="2">
        <v>42948</v>
      </c>
      <c r="B1309" s="1" t="s">
        <v>162</v>
      </c>
      <c r="C1309" s="1" t="s">
        <v>39</v>
      </c>
      <c r="D1309" s="1" t="s">
        <v>85</v>
      </c>
      <c r="E1309" s="1" t="s">
        <v>62</v>
      </c>
      <c r="F1309" s="1">
        <v>6010</v>
      </c>
      <c r="G1309" s="1" t="s">
        <v>15</v>
      </c>
      <c r="H1309" s="1" t="s">
        <v>63</v>
      </c>
      <c r="I1309" s="1" t="s">
        <v>17</v>
      </c>
      <c r="J1309" s="1" t="s">
        <v>18</v>
      </c>
      <c r="K1309" s="1">
        <v>425.74</v>
      </c>
    </row>
    <row r="1310" spans="1:11" x14ac:dyDescent="0.2">
      <c r="A1310" s="2">
        <v>42948</v>
      </c>
      <c r="B1310" s="1" t="s">
        <v>162</v>
      </c>
      <c r="C1310" s="1" t="s">
        <v>39</v>
      </c>
      <c r="D1310" s="1" t="s">
        <v>85</v>
      </c>
      <c r="E1310" s="1" t="s">
        <v>62</v>
      </c>
      <c r="F1310" s="1">
        <v>6010</v>
      </c>
      <c r="G1310" s="1" t="s">
        <v>15</v>
      </c>
      <c r="H1310" s="1" t="s">
        <v>63</v>
      </c>
      <c r="I1310" s="1" t="s">
        <v>27</v>
      </c>
      <c r="J1310" s="1" t="s">
        <v>28</v>
      </c>
      <c r="K1310" s="1">
        <v>537.05000000000007</v>
      </c>
    </row>
    <row r="1311" spans="1:11" x14ac:dyDescent="0.2">
      <c r="A1311" s="2">
        <v>42948</v>
      </c>
      <c r="B1311" s="1" t="s">
        <v>162</v>
      </c>
      <c r="C1311" s="1" t="s">
        <v>39</v>
      </c>
      <c r="D1311" s="1" t="s">
        <v>85</v>
      </c>
      <c r="E1311" s="1" t="s">
        <v>62</v>
      </c>
      <c r="F1311" s="1">
        <v>6010</v>
      </c>
      <c r="G1311" s="1" t="s">
        <v>15</v>
      </c>
      <c r="H1311" s="1" t="s">
        <v>63</v>
      </c>
      <c r="I1311" s="1" t="s">
        <v>27</v>
      </c>
      <c r="J1311" s="1" t="s">
        <v>28</v>
      </c>
      <c r="K1311" s="1">
        <v>281.53000000000003</v>
      </c>
    </row>
    <row r="1312" spans="1:11" x14ac:dyDescent="0.2">
      <c r="A1312" s="2">
        <v>42948</v>
      </c>
      <c r="B1312" s="1" t="s">
        <v>162</v>
      </c>
      <c r="C1312" s="1" t="s">
        <v>39</v>
      </c>
      <c r="D1312" s="1" t="s">
        <v>85</v>
      </c>
      <c r="E1312" s="1" t="s">
        <v>62</v>
      </c>
      <c r="F1312" s="1">
        <v>6010</v>
      </c>
      <c r="G1312" s="1" t="s">
        <v>15</v>
      </c>
      <c r="H1312" s="1" t="s">
        <v>63</v>
      </c>
      <c r="I1312" s="1" t="s">
        <v>35</v>
      </c>
      <c r="J1312" s="1" t="s">
        <v>36</v>
      </c>
      <c r="K1312" s="1">
        <v>598.03</v>
      </c>
    </row>
    <row r="1313" spans="1:11" x14ac:dyDescent="0.2">
      <c r="A1313" s="2">
        <v>42948</v>
      </c>
      <c r="B1313" s="1" t="s">
        <v>162</v>
      </c>
      <c r="C1313" s="1" t="s">
        <v>39</v>
      </c>
      <c r="D1313" s="1" t="s">
        <v>85</v>
      </c>
      <c r="E1313" s="1" t="s">
        <v>62</v>
      </c>
      <c r="F1313" s="1">
        <v>6010</v>
      </c>
      <c r="G1313" s="1" t="s">
        <v>15</v>
      </c>
      <c r="H1313" s="1" t="s">
        <v>63</v>
      </c>
      <c r="I1313" s="1" t="s">
        <v>21</v>
      </c>
      <c r="J1313" s="1" t="s">
        <v>22</v>
      </c>
      <c r="K1313" s="1">
        <v>427.57</v>
      </c>
    </row>
    <row r="1314" spans="1:11" x14ac:dyDescent="0.2">
      <c r="A1314" s="2">
        <v>42948</v>
      </c>
      <c r="B1314" s="1" t="s">
        <v>162</v>
      </c>
      <c r="C1314" s="1" t="s">
        <v>39</v>
      </c>
      <c r="D1314" s="1" t="s">
        <v>85</v>
      </c>
      <c r="E1314" s="1" t="s">
        <v>62</v>
      </c>
      <c r="F1314" s="1">
        <v>6010</v>
      </c>
      <c r="G1314" s="1" t="s">
        <v>15</v>
      </c>
      <c r="H1314" s="1" t="s">
        <v>63</v>
      </c>
      <c r="I1314" s="1" t="s">
        <v>25</v>
      </c>
      <c r="J1314" s="1" t="s">
        <v>26</v>
      </c>
      <c r="K1314" s="1">
        <v>887.64</v>
      </c>
    </row>
    <row r="1315" spans="1:11" x14ac:dyDescent="0.2">
      <c r="A1315" s="2">
        <v>42948</v>
      </c>
      <c r="B1315" s="1" t="s">
        <v>162</v>
      </c>
      <c r="C1315" s="1" t="s">
        <v>39</v>
      </c>
      <c r="D1315" s="1" t="s">
        <v>85</v>
      </c>
      <c r="E1315" s="1" t="s">
        <v>62</v>
      </c>
      <c r="F1315" s="1">
        <v>6010</v>
      </c>
      <c r="G1315" s="1" t="s">
        <v>15</v>
      </c>
      <c r="H1315" s="1" t="s">
        <v>63</v>
      </c>
      <c r="I1315" s="1" t="s">
        <v>19</v>
      </c>
      <c r="J1315" s="1" t="s">
        <v>20</v>
      </c>
      <c r="K1315" s="1">
        <v>1010.25</v>
      </c>
    </row>
    <row r="1316" spans="1:11" x14ac:dyDescent="0.2">
      <c r="A1316" s="2">
        <v>42948</v>
      </c>
      <c r="B1316" s="1" t="s">
        <v>162</v>
      </c>
      <c r="C1316" s="1" t="s">
        <v>39</v>
      </c>
      <c r="D1316" s="1" t="s">
        <v>85</v>
      </c>
      <c r="E1316" s="1" t="s">
        <v>62</v>
      </c>
      <c r="F1316" s="1">
        <v>6010</v>
      </c>
      <c r="G1316" s="1" t="s">
        <v>15</v>
      </c>
      <c r="H1316" s="1" t="s">
        <v>63</v>
      </c>
      <c r="I1316" s="1" t="s">
        <v>21</v>
      </c>
      <c r="J1316" s="1" t="s">
        <v>22</v>
      </c>
      <c r="K1316" s="1">
        <v>802.75000000000011</v>
      </c>
    </row>
    <row r="1317" spans="1:11" x14ac:dyDescent="0.2">
      <c r="A1317" s="2">
        <v>42948</v>
      </c>
      <c r="B1317" s="1" t="s">
        <v>162</v>
      </c>
      <c r="C1317" s="1" t="s">
        <v>39</v>
      </c>
      <c r="D1317" s="1" t="s">
        <v>85</v>
      </c>
      <c r="E1317" s="1" t="s">
        <v>62</v>
      </c>
      <c r="F1317" s="1">
        <v>6010</v>
      </c>
      <c r="G1317" s="1" t="s">
        <v>15</v>
      </c>
      <c r="H1317" s="1" t="s">
        <v>63</v>
      </c>
      <c r="I1317" s="1" t="s">
        <v>35</v>
      </c>
      <c r="J1317" s="1" t="s">
        <v>36</v>
      </c>
      <c r="K1317" s="1">
        <v>1695.33</v>
      </c>
    </row>
    <row r="1318" spans="1:11" x14ac:dyDescent="0.2">
      <c r="A1318" s="2">
        <v>42948</v>
      </c>
      <c r="B1318" s="1" t="s">
        <v>162</v>
      </c>
      <c r="C1318" s="1" t="s">
        <v>39</v>
      </c>
      <c r="D1318" s="1" t="s">
        <v>85</v>
      </c>
      <c r="E1318" s="1" t="s">
        <v>62</v>
      </c>
      <c r="F1318" s="1">
        <v>6010</v>
      </c>
      <c r="G1318" s="1" t="s">
        <v>15</v>
      </c>
      <c r="H1318" s="1" t="s">
        <v>63</v>
      </c>
      <c r="I1318" s="1" t="s">
        <v>21</v>
      </c>
      <c r="J1318" s="1" t="s">
        <v>22</v>
      </c>
      <c r="K1318" s="1">
        <v>5936.02</v>
      </c>
    </row>
    <row r="1319" spans="1:11" x14ac:dyDescent="0.2">
      <c r="A1319" s="2">
        <v>42948</v>
      </c>
      <c r="B1319" s="1" t="s">
        <v>162</v>
      </c>
      <c r="C1319" s="1" t="s">
        <v>39</v>
      </c>
      <c r="D1319" s="1" t="s">
        <v>86</v>
      </c>
      <c r="E1319" s="1" t="s">
        <v>59</v>
      </c>
      <c r="F1319" s="1">
        <v>3136</v>
      </c>
      <c r="G1319" s="1" t="s">
        <v>15</v>
      </c>
      <c r="H1319" s="1" t="s">
        <v>77</v>
      </c>
      <c r="I1319" s="1" t="s">
        <v>23</v>
      </c>
      <c r="J1319" s="1" t="s">
        <v>24</v>
      </c>
      <c r="K1319" s="1">
        <v>90.44</v>
      </c>
    </row>
    <row r="1320" spans="1:11" x14ac:dyDescent="0.2">
      <c r="A1320" s="2">
        <v>42948</v>
      </c>
      <c r="B1320" s="1" t="s">
        <v>162</v>
      </c>
      <c r="C1320" s="1" t="s">
        <v>39</v>
      </c>
      <c r="D1320" s="1" t="s">
        <v>86</v>
      </c>
      <c r="E1320" s="1" t="s">
        <v>59</v>
      </c>
      <c r="F1320" s="1">
        <v>3136</v>
      </c>
      <c r="G1320" s="1" t="s">
        <v>15</v>
      </c>
      <c r="H1320" s="1" t="s">
        <v>77</v>
      </c>
      <c r="I1320" s="1" t="s">
        <v>23</v>
      </c>
      <c r="J1320" s="1" t="s">
        <v>24</v>
      </c>
      <c r="K1320" s="1">
        <v>11.6</v>
      </c>
    </row>
    <row r="1321" spans="1:11" x14ac:dyDescent="0.2">
      <c r="A1321" s="2">
        <v>42948</v>
      </c>
      <c r="B1321" s="1" t="s">
        <v>162</v>
      </c>
      <c r="C1321" s="1" t="s">
        <v>39</v>
      </c>
      <c r="D1321" s="1" t="s">
        <v>86</v>
      </c>
      <c r="E1321" s="1" t="s">
        <v>59</v>
      </c>
      <c r="F1321" s="1">
        <v>3136</v>
      </c>
      <c r="G1321" s="1" t="s">
        <v>15</v>
      </c>
      <c r="H1321" s="1" t="s">
        <v>77</v>
      </c>
      <c r="I1321" s="1" t="s">
        <v>17</v>
      </c>
      <c r="J1321" s="1" t="s">
        <v>18</v>
      </c>
      <c r="K1321" s="1">
        <v>5.99</v>
      </c>
    </row>
    <row r="1322" spans="1:11" x14ac:dyDescent="0.2">
      <c r="A1322" s="2">
        <v>42948</v>
      </c>
      <c r="B1322" s="1" t="s">
        <v>162</v>
      </c>
      <c r="C1322" s="1" t="s">
        <v>39</v>
      </c>
      <c r="D1322" s="1" t="s">
        <v>86</v>
      </c>
      <c r="E1322" s="1" t="s">
        <v>59</v>
      </c>
      <c r="F1322" s="1">
        <v>3136</v>
      </c>
      <c r="G1322" s="1" t="s">
        <v>15</v>
      </c>
      <c r="H1322" s="1" t="s">
        <v>77</v>
      </c>
      <c r="I1322" s="1" t="s">
        <v>19</v>
      </c>
      <c r="J1322" s="1" t="s">
        <v>20</v>
      </c>
      <c r="K1322" s="1">
        <v>12.99</v>
      </c>
    </row>
    <row r="1323" spans="1:11" x14ac:dyDescent="0.2">
      <c r="A1323" s="2">
        <v>42948</v>
      </c>
      <c r="B1323" s="1" t="s">
        <v>162</v>
      </c>
      <c r="C1323" s="1" t="s">
        <v>39</v>
      </c>
      <c r="D1323" s="1" t="s">
        <v>86</v>
      </c>
      <c r="E1323" s="1" t="s">
        <v>59</v>
      </c>
      <c r="F1323" s="1">
        <v>3136</v>
      </c>
      <c r="G1323" s="1" t="s">
        <v>15</v>
      </c>
      <c r="H1323" s="1" t="s">
        <v>77</v>
      </c>
      <c r="I1323" s="1" t="s">
        <v>29</v>
      </c>
      <c r="J1323" s="1" t="s">
        <v>30</v>
      </c>
      <c r="K1323" s="1">
        <v>16.91</v>
      </c>
    </row>
    <row r="1324" spans="1:11" x14ac:dyDescent="0.2">
      <c r="A1324" s="2">
        <v>42948</v>
      </c>
      <c r="B1324" s="1" t="s">
        <v>162</v>
      </c>
      <c r="C1324" s="1" t="s">
        <v>39</v>
      </c>
      <c r="D1324" s="1" t="s">
        <v>86</v>
      </c>
      <c r="E1324" s="1" t="s">
        <v>59</v>
      </c>
      <c r="F1324" s="1">
        <v>3136</v>
      </c>
      <c r="G1324" s="1" t="s">
        <v>15</v>
      </c>
      <c r="H1324" s="1" t="s">
        <v>77</v>
      </c>
      <c r="I1324" s="1" t="s">
        <v>31</v>
      </c>
      <c r="J1324" s="1" t="s">
        <v>32</v>
      </c>
      <c r="K1324" s="1">
        <v>34.47</v>
      </c>
    </row>
    <row r="1325" spans="1:11" x14ac:dyDescent="0.2">
      <c r="A1325" s="2">
        <v>42948</v>
      </c>
      <c r="B1325" s="1" t="s">
        <v>162</v>
      </c>
      <c r="C1325" s="1" t="s">
        <v>39</v>
      </c>
      <c r="D1325" s="1" t="s">
        <v>86</v>
      </c>
      <c r="E1325" s="1" t="s">
        <v>59</v>
      </c>
      <c r="F1325" s="1">
        <v>3136</v>
      </c>
      <c r="G1325" s="1" t="s">
        <v>15</v>
      </c>
      <c r="H1325" s="1" t="s">
        <v>77</v>
      </c>
      <c r="I1325" s="1" t="s">
        <v>25</v>
      </c>
      <c r="J1325" s="1" t="s">
        <v>26</v>
      </c>
      <c r="K1325" s="1">
        <v>19.48</v>
      </c>
    </row>
    <row r="1326" spans="1:11" x14ac:dyDescent="0.2">
      <c r="A1326" s="2">
        <v>42948</v>
      </c>
      <c r="B1326" s="1" t="s">
        <v>162</v>
      </c>
      <c r="C1326" s="1" t="s">
        <v>39</v>
      </c>
      <c r="D1326" s="1" t="s">
        <v>86</v>
      </c>
      <c r="E1326" s="1" t="s">
        <v>59</v>
      </c>
      <c r="F1326" s="1">
        <v>3136</v>
      </c>
      <c r="G1326" s="1" t="s">
        <v>15</v>
      </c>
      <c r="H1326" s="1" t="s">
        <v>77</v>
      </c>
      <c r="I1326" s="1" t="s">
        <v>29</v>
      </c>
      <c r="J1326" s="1" t="s">
        <v>30</v>
      </c>
      <c r="K1326" s="1">
        <v>42.92</v>
      </c>
    </row>
    <row r="1327" spans="1:11" x14ac:dyDescent="0.2">
      <c r="A1327" s="2">
        <v>42948</v>
      </c>
      <c r="B1327" s="1" t="s">
        <v>162</v>
      </c>
      <c r="C1327" s="1" t="s">
        <v>39</v>
      </c>
      <c r="D1327" s="1" t="s">
        <v>86</v>
      </c>
      <c r="E1327" s="1" t="s">
        <v>59</v>
      </c>
      <c r="F1327" s="1">
        <v>3136</v>
      </c>
      <c r="G1327" s="1" t="s">
        <v>15</v>
      </c>
      <c r="H1327" s="1" t="s">
        <v>77</v>
      </c>
      <c r="I1327" s="1" t="s">
        <v>23</v>
      </c>
      <c r="J1327" s="1" t="s">
        <v>24</v>
      </c>
      <c r="K1327" s="1">
        <v>34.5</v>
      </c>
    </row>
    <row r="1328" spans="1:11" x14ac:dyDescent="0.2">
      <c r="A1328" s="2">
        <v>42948</v>
      </c>
      <c r="B1328" s="1" t="s">
        <v>162</v>
      </c>
      <c r="C1328" s="1" t="s">
        <v>39</v>
      </c>
      <c r="D1328" s="1" t="s">
        <v>86</v>
      </c>
      <c r="E1328" s="1" t="s">
        <v>59</v>
      </c>
      <c r="F1328" s="1">
        <v>3136</v>
      </c>
      <c r="G1328" s="1" t="s">
        <v>15</v>
      </c>
      <c r="H1328" s="1" t="s">
        <v>77</v>
      </c>
      <c r="I1328" s="1" t="s">
        <v>25</v>
      </c>
      <c r="J1328" s="1" t="s">
        <v>26</v>
      </c>
      <c r="K1328" s="1">
        <v>41.93</v>
      </c>
    </row>
    <row r="1329" spans="1:11" x14ac:dyDescent="0.2">
      <c r="A1329" s="2">
        <v>42948</v>
      </c>
      <c r="B1329" s="1" t="s">
        <v>162</v>
      </c>
      <c r="C1329" s="1" t="s">
        <v>39</v>
      </c>
      <c r="D1329" s="1" t="s">
        <v>86</v>
      </c>
      <c r="E1329" s="1" t="s">
        <v>59</v>
      </c>
      <c r="F1329" s="1">
        <v>3136</v>
      </c>
      <c r="G1329" s="1" t="s">
        <v>15</v>
      </c>
      <c r="H1329" s="1" t="s">
        <v>77</v>
      </c>
      <c r="I1329" s="1" t="s">
        <v>29</v>
      </c>
      <c r="J1329" s="1" t="s">
        <v>30</v>
      </c>
      <c r="K1329" s="1">
        <v>24.95</v>
      </c>
    </row>
    <row r="1330" spans="1:11" x14ac:dyDescent="0.2">
      <c r="A1330" s="2">
        <v>42948</v>
      </c>
      <c r="B1330" s="1" t="s">
        <v>162</v>
      </c>
      <c r="C1330" s="1" t="s">
        <v>39</v>
      </c>
      <c r="D1330" s="1" t="s">
        <v>86</v>
      </c>
      <c r="E1330" s="1" t="s">
        <v>59</v>
      </c>
      <c r="F1330" s="1">
        <v>3136</v>
      </c>
      <c r="G1330" s="1" t="s">
        <v>15</v>
      </c>
      <c r="H1330" s="1" t="s">
        <v>77</v>
      </c>
      <c r="I1330" s="1" t="s">
        <v>17</v>
      </c>
      <c r="J1330" s="1" t="s">
        <v>18</v>
      </c>
      <c r="K1330" s="1">
        <v>84.16</v>
      </c>
    </row>
    <row r="1331" spans="1:11" x14ac:dyDescent="0.2">
      <c r="A1331" s="2">
        <v>42948</v>
      </c>
      <c r="B1331" s="1" t="s">
        <v>162</v>
      </c>
      <c r="C1331" s="1" t="s">
        <v>39</v>
      </c>
      <c r="D1331" s="1" t="s">
        <v>86</v>
      </c>
      <c r="E1331" s="1" t="s">
        <v>59</v>
      </c>
      <c r="F1331" s="1">
        <v>3136</v>
      </c>
      <c r="G1331" s="1" t="s">
        <v>15</v>
      </c>
      <c r="H1331" s="1" t="s">
        <v>77</v>
      </c>
      <c r="I1331" s="1" t="s">
        <v>23</v>
      </c>
      <c r="J1331" s="1" t="s">
        <v>24</v>
      </c>
      <c r="K1331" s="1">
        <v>74.95</v>
      </c>
    </row>
    <row r="1332" spans="1:11" x14ac:dyDescent="0.2">
      <c r="A1332" s="2">
        <v>42948</v>
      </c>
      <c r="B1332" s="1" t="s">
        <v>162</v>
      </c>
      <c r="C1332" s="1" t="s">
        <v>39</v>
      </c>
      <c r="D1332" s="1" t="s">
        <v>86</v>
      </c>
      <c r="E1332" s="1" t="s">
        <v>59</v>
      </c>
      <c r="F1332" s="1">
        <v>3136</v>
      </c>
      <c r="G1332" s="1" t="s">
        <v>15</v>
      </c>
      <c r="H1332" s="1" t="s">
        <v>77</v>
      </c>
      <c r="I1332" s="1" t="s">
        <v>21</v>
      </c>
      <c r="J1332" s="1" t="s">
        <v>22</v>
      </c>
      <c r="K1332" s="1">
        <v>55.93</v>
      </c>
    </row>
    <row r="1333" spans="1:11" x14ac:dyDescent="0.2">
      <c r="A1333" s="2">
        <v>42948</v>
      </c>
      <c r="B1333" s="1" t="s">
        <v>162</v>
      </c>
      <c r="C1333" s="1" t="s">
        <v>39</v>
      </c>
      <c r="D1333" s="1" t="s">
        <v>86</v>
      </c>
      <c r="E1333" s="1" t="s">
        <v>59</v>
      </c>
      <c r="F1333" s="1">
        <v>3136</v>
      </c>
      <c r="G1333" s="1" t="s">
        <v>15</v>
      </c>
      <c r="H1333" s="1" t="s">
        <v>77</v>
      </c>
      <c r="I1333" s="1" t="s">
        <v>31</v>
      </c>
      <c r="J1333" s="1" t="s">
        <v>32</v>
      </c>
      <c r="K1333" s="1">
        <v>53.900000000000006</v>
      </c>
    </row>
    <row r="1334" spans="1:11" x14ac:dyDescent="0.2">
      <c r="A1334" s="2">
        <v>42948</v>
      </c>
      <c r="B1334" s="1" t="s">
        <v>162</v>
      </c>
      <c r="C1334" s="1" t="s">
        <v>39</v>
      </c>
      <c r="D1334" s="1" t="s">
        <v>86</v>
      </c>
      <c r="E1334" s="1" t="s">
        <v>59</v>
      </c>
      <c r="F1334" s="1">
        <v>3136</v>
      </c>
      <c r="G1334" s="1" t="s">
        <v>15</v>
      </c>
      <c r="H1334" s="1" t="s">
        <v>77</v>
      </c>
      <c r="I1334" s="1" t="s">
        <v>27</v>
      </c>
      <c r="J1334" s="1" t="s">
        <v>28</v>
      </c>
      <c r="K1334" s="1">
        <v>43.58</v>
      </c>
    </row>
    <row r="1335" spans="1:11" x14ac:dyDescent="0.2">
      <c r="A1335" s="2">
        <v>42948</v>
      </c>
      <c r="B1335" s="1" t="s">
        <v>162</v>
      </c>
      <c r="C1335" s="1" t="s">
        <v>39</v>
      </c>
      <c r="D1335" s="1" t="s">
        <v>86</v>
      </c>
      <c r="E1335" s="1" t="s">
        <v>59</v>
      </c>
      <c r="F1335" s="1">
        <v>3136</v>
      </c>
      <c r="G1335" s="1" t="s">
        <v>15</v>
      </c>
      <c r="H1335" s="1" t="s">
        <v>77</v>
      </c>
      <c r="I1335" s="1" t="s">
        <v>35</v>
      </c>
      <c r="J1335" s="1" t="s">
        <v>36</v>
      </c>
      <c r="K1335" s="1">
        <v>59.98</v>
      </c>
    </row>
    <row r="1336" spans="1:11" x14ac:dyDescent="0.2">
      <c r="A1336" s="2">
        <v>42948</v>
      </c>
      <c r="B1336" s="1" t="s">
        <v>162</v>
      </c>
      <c r="C1336" s="1" t="s">
        <v>39</v>
      </c>
      <c r="D1336" s="1" t="s">
        <v>86</v>
      </c>
      <c r="E1336" s="1" t="s">
        <v>59</v>
      </c>
      <c r="F1336" s="1">
        <v>3136</v>
      </c>
      <c r="G1336" s="1" t="s">
        <v>15</v>
      </c>
      <c r="H1336" s="1" t="s">
        <v>77</v>
      </c>
      <c r="I1336" s="1" t="s">
        <v>21</v>
      </c>
      <c r="J1336" s="1" t="s">
        <v>22</v>
      </c>
      <c r="K1336" s="1">
        <v>54.88</v>
      </c>
    </row>
    <row r="1337" spans="1:11" x14ac:dyDescent="0.2">
      <c r="A1337" s="2">
        <v>42948</v>
      </c>
      <c r="B1337" s="1" t="s">
        <v>162</v>
      </c>
      <c r="C1337" s="1" t="s">
        <v>39</v>
      </c>
      <c r="D1337" s="1" t="s">
        <v>86</v>
      </c>
      <c r="E1337" s="1" t="s">
        <v>59</v>
      </c>
      <c r="F1337" s="1">
        <v>3136</v>
      </c>
      <c r="G1337" s="1" t="s">
        <v>15</v>
      </c>
      <c r="H1337" s="1" t="s">
        <v>77</v>
      </c>
      <c r="I1337" s="1" t="s">
        <v>23</v>
      </c>
      <c r="J1337" s="1" t="s">
        <v>24</v>
      </c>
      <c r="K1337" s="1">
        <v>101.89000000000001</v>
      </c>
    </row>
    <row r="1338" spans="1:11" x14ac:dyDescent="0.2">
      <c r="A1338" s="2">
        <v>42948</v>
      </c>
      <c r="B1338" s="1" t="s">
        <v>162</v>
      </c>
      <c r="C1338" s="1" t="s">
        <v>39</v>
      </c>
      <c r="D1338" s="1" t="s">
        <v>86</v>
      </c>
      <c r="E1338" s="1" t="s">
        <v>59</v>
      </c>
      <c r="F1338" s="1">
        <v>3136</v>
      </c>
      <c r="G1338" s="1" t="s">
        <v>15</v>
      </c>
      <c r="H1338" s="1" t="s">
        <v>77</v>
      </c>
      <c r="I1338" s="1" t="s">
        <v>21</v>
      </c>
      <c r="J1338" s="1" t="s">
        <v>22</v>
      </c>
      <c r="K1338" s="1">
        <v>248.3</v>
      </c>
    </row>
    <row r="1339" spans="1:11" x14ac:dyDescent="0.2">
      <c r="A1339" s="2">
        <v>42948</v>
      </c>
      <c r="B1339" s="1" t="s">
        <v>162</v>
      </c>
      <c r="C1339" s="1" t="s">
        <v>39</v>
      </c>
      <c r="D1339" s="1" t="s">
        <v>86</v>
      </c>
      <c r="E1339" s="1" t="s">
        <v>59</v>
      </c>
      <c r="F1339" s="1">
        <v>3136</v>
      </c>
      <c r="G1339" s="1" t="s">
        <v>15</v>
      </c>
      <c r="H1339" s="1" t="s">
        <v>77</v>
      </c>
      <c r="I1339" s="1" t="s">
        <v>35</v>
      </c>
      <c r="J1339" s="1" t="s">
        <v>36</v>
      </c>
      <c r="K1339" s="1">
        <v>239.92</v>
      </c>
    </row>
    <row r="1340" spans="1:11" x14ac:dyDescent="0.2">
      <c r="A1340" s="2">
        <v>42948</v>
      </c>
      <c r="B1340" s="1" t="s">
        <v>162</v>
      </c>
      <c r="C1340" s="1" t="s">
        <v>39</v>
      </c>
      <c r="D1340" s="1" t="s">
        <v>86</v>
      </c>
      <c r="E1340" s="1" t="s">
        <v>59</v>
      </c>
      <c r="F1340" s="1">
        <v>3136</v>
      </c>
      <c r="G1340" s="1" t="s">
        <v>15</v>
      </c>
      <c r="H1340" s="1" t="s">
        <v>77</v>
      </c>
      <c r="I1340" s="1" t="s">
        <v>17</v>
      </c>
      <c r="J1340" s="1" t="s">
        <v>18</v>
      </c>
      <c r="K1340" s="1">
        <v>235.59</v>
      </c>
    </row>
    <row r="1341" spans="1:11" x14ac:dyDescent="0.2">
      <c r="A1341" s="2">
        <v>42948</v>
      </c>
      <c r="B1341" s="1" t="s">
        <v>162</v>
      </c>
      <c r="C1341" s="1" t="s">
        <v>39</v>
      </c>
      <c r="D1341" s="1" t="s">
        <v>86</v>
      </c>
      <c r="E1341" s="1" t="s">
        <v>59</v>
      </c>
      <c r="F1341" s="1">
        <v>3136</v>
      </c>
      <c r="G1341" s="1" t="s">
        <v>15</v>
      </c>
      <c r="H1341" s="1" t="s">
        <v>77</v>
      </c>
      <c r="I1341" s="1" t="s">
        <v>17</v>
      </c>
      <c r="J1341" s="1" t="s">
        <v>18</v>
      </c>
      <c r="K1341" s="1">
        <v>258.97000000000003</v>
      </c>
    </row>
    <row r="1342" spans="1:11" x14ac:dyDescent="0.2">
      <c r="A1342" s="2">
        <v>42948</v>
      </c>
      <c r="B1342" s="1" t="s">
        <v>162</v>
      </c>
      <c r="C1342" s="1" t="s">
        <v>39</v>
      </c>
      <c r="D1342" s="1" t="s">
        <v>86</v>
      </c>
      <c r="E1342" s="1" t="s">
        <v>59</v>
      </c>
      <c r="F1342" s="1">
        <v>3136</v>
      </c>
      <c r="G1342" s="1" t="s">
        <v>15</v>
      </c>
      <c r="H1342" s="1" t="s">
        <v>77</v>
      </c>
      <c r="I1342" s="1" t="s">
        <v>35</v>
      </c>
      <c r="J1342" s="1" t="s">
        <v>36</v>
      </c>
      <c r="K1342" s="1">
        <v>255.23000000000002</v>
      </c>
    </row>
    <row r="1343" spans="1:11" x14ac:dyDescent="0.2">
      <c r="A1343" s="2">
        <v>42948</v>
      </c>
      <c r="B1343" s="1" t="s">
        <v>162</v>
      </c>
      <c r="C1343" s="1" t="s">
        <v>39</v>
      </c>
      <c r="D1343" s="1" t="s">
        <v>86</v>
      </c>
      <c r="E1343" s="1" t="s">
        <v>59</v>
      </c>
      <c r="F1343" s="1">
        <v>3136</v>
      </c>
      <c r="G1343" s="1" t="s">
        <v>15</v>
      </c>
      <c r="H1343" s="1" t="s">
        <v>77</v>
      </c>
      <c r="I1343" s="1" t="s">
        <v>31</v>
      </c>
      <c r="J1343" s="1" t="s">
        <v>32</v>
      </c>
      <c r="K1343" s="1">
        <v>237.59</v>
      </c>
    </row>
    <row r="1344" spans="1:11" x14ac:dyDescent="0.2">
      <c r="A1344" s="2">
        <v>42948</v>
      </c>
      <c r="B1344" s="1" t="s">
        <v>162</v>
      </c>
      <c r="C1344" s="1" t="s">
        <v>39</v>
      </c>
      <c r="D1344" s="1" t="s">
        <v>86</v>
      </c>
      <c r="E1344" s="1" t="s">
        <v>59</v>
      </c>
      <c r="F1344" s="1">
        <v>3136</v>
      </c>
      <c r="G1344" s="1" t="s">
        <v>15</v>
      </c>
      <c r="H1344" s="1" t="s">
        <v>77</v>
      </c>
      <c r="I1344" s="1" t="s">
        <v>19</v>
      </c>
      <c r="J1344" s="1" t="s">
        <v>20</v>
      </c>
      <c r="K1344" s="1">
        <v>241.33</v>
      </c>
    </row>
    <row r="1345" spans="1:11" x14ac:dyDescent="0.2">
      <c r="A1345" s="2">
        <v>42948</v>
      </c>
      <c r="B1345" s="1" t="s">
        <v>162</v>
      </c>
      <c r="C1345" s="1" t="s">
        <v>39</v>
      </c>
      <c r="D1345" s="1" t="s">
        <v>86</v>
      </c>
      <c r="E1345" s="1" t="s">
        <v>59</v>
      </c>
      <c r="F1345" s="1">
        <v>3136</v>
      </c>
      <c r="G1345" s="1" t="s">
        <v>15</v>
      </c>
      <c r="H1345" s="1" t="s">
        <v>77</v>
      </c>
      <c r="I1345" s="1" t="s">
        <v>25</v>
      </c>
      <c r="J1345" s="1" t="s">
        <v>26</v>
      </c>
      <c r="K1345" s="1">
        <v>344.23</v>
      </c>
    </row>
    <row r="1346" spans="1:11" x14ac:dyDescent="0.2">
      <c r="A1346" s="2">
        <v>42948</v>
      </c>
      <c r="B1346" s="1" t="s">
        <v>162</v>
      </c>
      <c r="C1346" s="1" t="s">
        <v>39</v>
      </c>
      <c r="D1346" s="1" t="s">
        <v>86</v>
      </c>
      <c r="E1346" s="1" t="s">
        <v>59</v>
      </c>
      <c r="F1346" s="1">
        <v>3136</v>
      </c>
      <c r="G1346" s="1" t="s">
        <v>15</v>
      </c>
      <c r="H1346" s="1" t="s">
        <v>77</v>
      </c>
      <c r="I1346" s="1" t="s">
        <v>21</v>
      </c>
      <c r="J1346" s="1" t="s">
        <v>22</v>
      </c>
      <c r="K1346" s="1">
        <v>313.62</v>
      </c>
    </row>
    <row r="1347" spans="1:11" x14ac:dyDescent="0.2">
      <c r="A1347" s="2">
        <v>42948</v>
      </c>
      <c r="B1347" s="1" t="s">
        <v>162</v>
      </c>
      <c r="C1347" s="1" t="s">
        <v>39</v>
      </c>
      <c r="D1347" s="1" t="s">
        <v>86</v>
      </c>
      <c r="E1347" s="1" t="s">
        <v>59</v>
      </c>
      <c r="F1347" s="1">
        <v>3136</v>
      </c>
      <c r="G1347" s="1" t="s">
        <v>15</v>
      </c>
      <c r="H1347" s="1" t="s">
        <v>77</v>
      </c>
      <c r="I1347" s="1" t="s">
        <v>27</v>
      </c>
      <c r="J1347" s="1" t="s">
        <v>28</v>
      </c>
      <c r="K1347" s="1">
        <v>329.27000000000004</v>
      </c>
    </row>
    <row r="1348" spans="1:11" x14ac:dyDescent="0.2">
      <c r="A1348" s="2">
        <v>42948</v>
      </c>
      <c r="B1348" s="1" t="s">
        <v>162</v>
      </c>
      <c r="C1348" s="1" t="s">
        <v>39</v>
      </c>
      <c r="D1348" s="1" t="s">
        <v>86</v>
      </c>
      <c r="E1348" s="1" t="s">
        <v>59</v>
      </c>
      <c r="F1348" s="1">
        <v>3136</v>
      </c>
      <c r="G1348" s="1" t="s">
        <v>15</v>
      </c>
      <c r="H1348" s="1" t="s">
        <v>77</v>
      </c>
      <c r="I1348" s="1" t="s">
        <v>25</v>
      </c>
      <c r="J1348" s="1" t="s">
        <v>26</v>
      </c>
      <c r="K1348" s="1">
        <v>435.35</v>
      </c>
    </row>
    <row r="1349" spans="1:11" x14ac:dyDescent="0.2">
      <c r="A1349" s="2">
        <v>42948</v>
      </c>
      <c r="B1349" s="1" t="s">
        <v>162</v>
      </c>
      <c r="C1349" s="1" t="s">
        <v>39</v>
      </c>
      <c r="D1349" s="1" t="s">
        <v>86</v>
      </c>
      <c r="E1349" s="1" t="s">
        <v>59</v>
      </c>
      <c r="F1349" s="1">
        <v>3136</v>
      </c>
      <c r="G1349" s="1" t="s">
        <v>15</v>
      </c>
      <c r="H1349" s="1" t="s">
        <v>77</v>
      </c>
      <c r="I1349" s="1" t="s">
        <v>35</v>
      </c>
      <c r="J1349" s="1" t="s">
        <v>36</v>
      </c>
      <c r="K1349" s="1">
        <v>589.81999999999994</v>
      </c>
    </row>
    <row r="1350" spans="1:11" x14ac:dyDescent="0.2">
      <c r="A1350" s="2">
        <v>42948</v>
      </c>
      <c r="B1350" s="1" t="s">
        <v>162</v>
      </c>
      <c r="C1350" s="1" t="s">
        <v>39</v>
      </c>
      <c r="D1350" s="1" t="s">
        <v>86</v>
      </c>
      <c r="E1350" s="1" t="s">
        <v>59</v>
      </c>
      <c r="F1350" s="1">
        <v>3136</v>
      </c>
      <c r="G1350" s="1" t="s">
        <v>15</v>
      </c>
      <c r="H1350" s="1" t="s">
        <v>77</v>
      </c>
      <c r="I1350" s="1" t="s">
        <v>23</v>
      </c>
      <c r="J1350" s="1" t="s">
        <v>24</v>
      </c>
      <c r="K1350" s="1">
        <v>444.64</v>
      </c>
    </row>
    <row r="1351" spans="1:11" x14ac:dyDescent="0.2">
      <c r="A1351" s="2">
        <v>42948</v>
      </c>
      <c r="B1351" s="1" t="s">
        <v>162</v>
      </c>
      <c r="C1351" s="1" t="s">
        <v>39</v>
      </c>
      <c r="D1351" s="1" t="s">
        <v>86</v>
      </c>
      <c r="E1351" s="1" t="s">
        <v>59</v>
      </c>
      <c r="F1351" s="1">
        <v>3136</v>
      </c>
      <c r="G1351" s="1" t="s">
        <v>15</v>
      </c>
      <c r="H1351" s="1" t="s">
        <v>77</v>
      </c>
      <c r="I1351" s="1" t="s">
        <v>21</v>
      </c>
      <c r="J1351" s="1" t="s">
        <v>22</v>
      </c>
      <c r="K1351" s="1">
        <v>797.62</v>
      </c>
    </row>
    <row r="1352" spans="1:11" x14ac:dyDescent="0.2">
      <c r="A1352" s="2">
        <v>42948</v>
      </c>
      <c r="B1352" s="1" t="s">
        <v>162</v>
      </c>
      <c r="C1352" s="1" t="s">
        <v>39</v>
      </c>
      <c r="D1352" s="1" t="s">
        <v>86</v>
      </c>
      <c r="E1352" s="1" t="s">
        <v>59</v>
      </c>
      <c r="F1352" s="1">
        <v>3136</v>
      </c>
      <c r="G1352" s="1" t="s">
        <v>15</v>
      </c>
      <c r="H1352" s="1" t="s">
        <v>77</v>
      </c>
      <c r="I1352" s="1" t="s">
        <v>19</v>
      </c>
      <c r="J1352" s="1" t="s">
        <v>20</v>
      </c>
      <c r="K1352" s="1">
        <v>581.9</v>
      </c>
    </row>
    <row r="1353" spans="1:11" x14ac:dyDescent="0.2">
      <c r="A1353" s="2">
        <v>42948</v>
      </c>
      <c r="B1353" s="1" t="s">
        <v>162</v>
      </c>
      <c r="C1353" s="1" t="s">
        <v>39</v>
      </c>
      <c r="D1353" s="1" t="s">
        <v>86</v>
      </c>
      <c r="E1353" s="1" t="s">
        <v>59</v>
      </c>
      <c r="F1353" s="1">
        <v>3136</v>
      </c>
      <c r="G1353" s="1" t="s">
        <v>15</v>
      </c>
      <c r="H1353" s="1" t="s">
        <v>77</v>
      </c>
      <c r="I1353" s="1" t="s">
        <v>23</v>
      </c>
      <c r="J1353" s="1" t="s">
        <v>24</v>
      </c>
      <c r="K1353" s="1">
        <v>593.6</v>
      </c>
    </row>
    <row r="1354" spans="1:11" x14ac:dyDescent="0.2">
      <c r="A1354" s="2">
        <v>42948</v>
      </c>
      <c r="B1354" s="1" t="s">
        <v>162</v>
      </c>
      <c r="C1354" s="1" t="s">
        <v>39</v>
      </c>
      <c r="D1354" s="1" t="s">
        <v>86</v>
      </c>
      <c r="E1354" s="1" t="s">
        <v>59</v>
      </c>
      <c r="F1354" s="1">
        <v>3136</v>
      </c>
      <c r="G1354" s="1" t="s">
        <v>15</v>
      </c>
      <c r="H1354" s="1" t="s">
        <v>77</v>
      </c>
      <c r="I1354" s="1" t="s">
        <v>27</v>
      </c>
      <c r="J1354" s="1" t="s">
        <v>28</v>
      </c>
      <c r="K1354" s="1">
        <v>750.6</v>
      </c>
    </row>
    <row r="1355" spans="1:11" x14ac:dyDescent="0.2">
      <c r="A1355" s="2">
        <v>42948</v>
      </c>
      <c r="B1355" s="1" t="s">
        <v>162</v>
      </c>
      <c r="C1355" s="1" t="s">
        <v>39</v>
      </c>
      <c r="D1355" s="1" t="s">
        <v>86</v>
      </c>
      <c r="E1355" s="1" t="s">
        <v>59</v>
      </c>
      <c r="F1355" s="1">
        <v>3136</v>
      </c>
      <c r="G1355" s="1" t="s">
        <v>15</v>
      </c>
      <c r="H1355" s="1" t="s">
        <v>77</v>
      </c>
      <c r="I1355" s="1" t="s">
        <v>19</v>
      </c>
      <c r="J1355" s="1" t="s">
        <v>20</v>
      </c>
      <c r="K1355" s="1">
        <v>1500.08</v>
      </c>
    </row>
    <row r="1356" spans="1:11" x14ac:dyDescent="0.2">
      <c r="A1356" s="2">
        <v>42948</v>
      </c>
      <c r="B1356" s="1" t="s">
        <v>162</v>
      </c>
      <c r="C1356" s="1" t="s">
        <v>39</v>
      </c>
      <c r="D1356" s="1" t="s">
        <v>86</v>
      </c>
      <c r="E1356" s="1" t="s">
        <v>59</v>
      </c>
      <c r="F1356" s="1">
        <v>3136</v>
      </c>
      <c r="G1356" s="1" t="s">
        <v>15</v>
      </c>
      <c r="H1356" s="1" t="s">
        <v>77</v>
      </c>
      <c r="I1356" s="1" t="s">
        <v>35</v>
      </c>
      <c r="J1356" s="1" t="s">
        <v>36</v>
      </c>
      <c r="K1356" s="1">
        <v>3343.95</v>
      </c>
    </row>
    <row r="1357" spans="1:11" x14ac:dyDescent="0.2">
      <c r="A1357" s="2">
        <v>42948</v>
      </c>
      <c r="B1357" s="1" t="s">
        <v>162</v>
      </c>
      <c r="C1357" s="1" t="s">
        <v>39</v>
      </c>
      <c r="D1357" s="1" t="s">
        <v>86</v>
      </c>
      <c r="E1357" s="1" t="s">
        <v>59</v>
      </c>
      <c r="F1357" s="1">
        <v>3136</v>
      </c>
      <c r="G1357" s="1" t="s">
        <v>15</v>
      </c>
      <c r="H1357" s="1" t="s">
        <v>77</v>
      </c>
      <c r="I1357" s="1" t="s">
        <v>21</v>
      </c>
      <c r="J1357" s="1" t="s">
        <v>22</v>
      </c>
      <c r="K1357" s="1">
        <v>2657.48</v>
      </c>
    </row>
    <row r="1358" spans="1:11" x14ac:dyDescent="0.2">
      <c r="A1358" s="2">
        <v>42948</v>
      </c>
      <c r="B1358" s="1" t="s">
        <v>162</v>
      </c>
      <c r="C1358" s="1" t="s">
        <v>39</v>
      </c>
      <c r="D1358" s="1" t="s">
        <v>87</v>
      </c>
      <c r="E1358" s="1" t="s">
        <v>46</v>
      </c>
      <c r="F1358" s="1">
        <v>5043</v>
      </c>
      <c r="G1358" s="1" t="s">
        <v>15</v>
      </c>
      <c r="H1358" s="1" t="s">
        <v>47</v>
      </c>
      <c r="I1358" s="1" t="s">
        <v>17</v>
      </c>
      <c r="J1358" s="1" t="s">
        <v>18</v>
      </c>
      <c r="K1358" s="1">
        <v>86.48</v>
      </c>
    </row>
    <row r="1359" spans="1:11" x14ac:dyDescent="0.2">
      <c r="A1359" s="2">
        <v>42948</v>
      </c>
      <c r="B1359" s="1" t="s">
        <v>162</v>
      </c>
      <c r="C1359" s="1" t="s">
        <v>39</v>
      </c>
      <c r="D1359" s="1" t="s">
        <v>87</v>
      </c>
      <c r="E1359" s="1" t="s">
        <v>46</v>
      </c>
      <c r="F1359" s="1">
        <v>5043</v>
      </c>
      <c r="G1359" s="1" t="s">
        <v>15</v>
      </c>
      <c r="H1359" s="1" t="s">
        <v>47</v>
      </c>
      <c r="I1359" s="1" t="s">
        <v>23</v>
      </c>
      <c r="J1359" s="1" t="s">
        <v>24</v>
      </c>
      <c r="K1359" s="1">
        <v>-14.99</v>
      </c>
    </row>
    <row r="1360" spans="1:11" x14ac:dyDescent="0.2">
      <c r="A1360" s="2">
        <v>42948</v>
      </c>
      <c r="B1360" s="1" t="s">
        <v>162</v>
      </c>
      <c r="C1360" s="1" t="s">
        <v>39</v>
      </c>
      <c r="D1360" s="1" t="s">
        <v>87</v>
      </c>
      <c r="E1360" s="1" t="s">
        <v>46</v>
      </c>
      <c r="F1360" s="1">
        <v>5043</v>
      </c>
      <c r="G1360" s="1" t="s">
        <v>15</v>
      </c>
      <c r="H1360" s="1" t="s">
        <v>47</v>
      </c>
      <c r="I1360" s="1" t="s">
        <v>23</v>
      </c>
      <c r="J1360" s="1" t="s">
        <v>24</v>
      </c>
      <c r="K1360" s="1">
        <v>21</v>
      </c>
    </row>
    <row r="1361" spans="1:11" x14ac:dyDescent="0.2">
      <c r="A1361" s="2">
        <v>42948</v>
      </c>
      <c r="B1361" s="1" t="s">
        <v>162</v>
      </c>
      <c r="C1361" s="1" t="s">
        <v>39</v>
      </c>
      <c r="D1361" s="1" t="s">
        <v>87</v>
      </c>
      <c r="E1361" s="1" t="s">
        <v>46</v>
      </c>
      <c r="F1361" s="1">
        <v>5043</v>
      </c>
      <c r="G1361" s="1" t="s">
        <v>15</v>
      </c>
      <c r="H1361" s="1" t="s">
        <v>47</v>
      </c>
      <c r="I1361" s="1" t="s">
        <v>21</v>
      </c>
      <c r="J1361" s="1" t="s">
        <v>22</v>
      </c>
      <c r="K1361" s="1">
        <v>3</v>
      </c>
    </row>
    <row r="1362" spans="1:11" x14ac:dyDescent="0.2">
      <c r="A1362" s="2">
        <v>42948</v>
      </c>
      <c r="B1362" s="1" t="s">
        <v>162</v>
      </c>
      <c r="C1362" s="1" t="s">
        <v>39</v>
      </c>
      <c r="D1362" s="1" t="s">
        <v>87</v>
      </c>
      <c r="E1362" s="1" t="s">
        <v>46</v>
      </c>
      <c r="F1362" s="1">
        <v>5043</v>
      </c>
      <c r="G1362" s="1" t="s">
        <v>15</v>
      </c>
      <c r="H1362" s="1" t="s">
        <v>47</v>
      </c>
      <c r="I1362" s="1" t="s">
        <v>25</v>
      </c>
      <c r="J1362" s="1" t="s">
        <v>26</v>
      </c>
      <c r="K1362" s="1">
        <v>9.98</v>
      </c>
    </row>
    <row r="1363" spans="1:11" x14ac:dyDescent="0.2">
      <c r="A1363" s="2">
        <v>42948</v>
      </c>
      <c r="B1363" s="1" t="s">
        <v>162</v>
      </c>
      <c r="C1363" s="1" t="s">
        <v>39</v>
      </c>
      <c r="D1363" s="1" t="s">
        <v>87</v>
      </c>
      <c r="E1363" s="1" t="s">
        <v>46</v>
      </c>
      <c r="F1363" s="1">
        <v>5043</v>
      </c>
      <c r="G1363" s="1" t="s">
        <v>15</v>
      </c>
      <c r="H1363" s="1" t="s">
        <v>47</v>
      </c>
      <c r="I1363" s="1" t="s">
        <v>31</v>
      </c>
      <c r="J1363" s="1" t="s">
        <v>32</v>
      </c>
      <c r="K1363" s="1">
        <v>15.98</v>
      </c>
    </row>
    <row r="1364" spans="1:11" x14ac:dyDescent="0.2">
      <c r="A1364" s="2">
        <v>42948</v>
      </c>
      <c r="B1364" s="1" t="s">
        <v>162</v>
      </c>
      <c r="C1364" s="1" t="s">
        <v>39</v>
      </c>
      <c r="D1364" s="1" t="s">
        <v>87</v>
      </c>
      <c r="E1364" s="1" t="s">
        <v>46</v>
      </c>
      <c r="F1364" s="1">
        <v>5043</v>
      </c>
      <c r="G1364" s="1" t="s">
        <v>15</v>
      </c>
      <c r="H1364" s="1" t="s">
        <v>47</v>
      </c>
      <c r="I1364" s="1" t="s">
        <v>27</v>
      </c>
      <c r="J1364" s="1" t="s">
        <v>28</v>
      </c>
      <c r="K1364" s="1">
        <v>9.98</v>
      </c>
    </row>
    <row r="1365" spans="1:11" x14ac:dyDescent="0.2">
      <c r="A1365" s="2">
        <v>42948</v>
      </c>
      <c r="B1365" s="1" t="s">
        <v>162</v>
      </c>
      <c r="C1365" s="1" t="s">
        <v>39</v>
      </c>
      <c r="D1365" s="1" t="s">
        <v>87</v>
      </c>
      <c r="E1365" s="1" t="s">
        <v>46</v>
      </c>
      <c r="F1365" s="1">
        <v>5043</v>
      </c>
      <c r="G1365" s="1" t="s">
        <v>15</v>
      </c>
      <c r="H1365" s="1" t="s">
        <v>47</v>
      </c>
      <c r="I1365" s="1" t="s">
        <v>23</v>
      </c>
      <c r="J1365" s="1" t="s">
        <v>24</v>
      </c>
      <c r="K1365" s="1">
        <v>29.009999999999998</v>
      </c>
    </row>
    <row r="1366" spans="1:11" x14ac:dyDescent="0.2">
      <c r="A1366" s="2">
        <v>42948</v>
      </c>
      <c r="B1366" s="1" t="s">
        <v>162</v>
      </c>
      <c r="C1366" s="1" t="s">
        <v>39</v>
      </c>
      <c r="D1366" s="1" t="s">
        <v>87</v>
      </c>
      <c r="E1366" s="1" t="s">
        <v>46</v>
      </c>
      <c r="F1366" s="1">
        <v>5043</v>
      </c>
      <c r="G1366" s="1" t="s">
        <v>15</v>
      </c>
      <c r="H1366" s="1" t="s">
        <v>47</v>
      </c>
      <c r="I1366" s="1" t="s">
        <v>19</v>
      </c>
      <c r="J1366" s="1" t="s">
        <v>20</v>
      </c>
      <c r="K1366" s="1">
        <v>39.97</v>
      </c>
    </row>
    <row r="1367" spans="1:11" x14ac:dyDescent="0.2">
      <c r="A1367" s="2">
        <v>42948</v>
      </c>
      <c r="B1367" s="1" t="s">
        <v>162</v>
      </c>
      <c r="C1367" s="1" t="s">
        <v>39</v>
      </c>
      <c r="D1367" s="1" t="s">
        <v>87</v>
      </c>
      <c r="E1367" s="1" t="s">
        <v>46</v>
      </c>
      <c r="F1367" s="1">
        <v>5043</v>
      </c>
      <c r="G1367" s="1" t="s">
        <v>15</v>
      </c>
      <c r="H1367" s="1" t="s">
        <v>47</v>
      </c>
      <c r="I1367" s="1" t="s">
        <v>21</v>
      </c>
      <c r="J1367" s="1" t="s">
        <v>22</v>
      </c>
      <c r="K1367" s="1">
        <v>59.580000000000005</v>
      </c>
    </row>
    <row r="1368" spans="1:11" x14ac:dyDescent="0.2">
      <c r="A1368" s="2">
        <v>42948</v>
      </c>
      <c r="B1368" s="1" t="s">
        <v>162</v>
      </c>
      <c r="C1368" s="1" t="s">
        <v>39</v>
      </c>
      <c r="D1368" s="1" t="s">
        <v>87</v>
      </c>
      <c r="E1368" s="1" t="s">
        <v>46</v>
      </c>
      <c r="F1368" s="1">
        <v>5043</v>
      </c>
      <c r="G1368" s="1" t="s">
        <v>15</v>
      </c>
      <c r="H1368" s="1" t="s">
        <v>47</v>
      </c>
      <c r="I1368" s="1" t="s">
        <v>23</v>
      </c>
      <c r="J1368" s="1" t="s">
        <v>24</v>
      </c>
      <c r="K1368" s="1">
        <v>64.95</v>
      </c>
    </row>
    <row r="1369" spans="1:11" x14ac:dyDescent="0.2">
      <c r="A1369" s="2">
        <v>42948</v>
      </c>
      <c r="B1369" s="1" t="s">
        <v>162</v>
      </c>
      <c r="C1369" s="1" t="s">
        <v>39</v>
      </c>
      <c r="D1369" s="1" t="s">
        <v>87</v>
      </c>
      <c r="E1369" s="1" t="s">
        <v>46</v>
      </c>
      <c r="F1369" s="1">
        <v>5043</v>
      </c>
      <c r="G1369" s="1" t="s">
        <v>15</v>
      </c>
      <c r="H1369" s="1" t="s">
        <v>47</v>
      </c>
      <c r="I1369" s="1" t="s">
        <v>23</v>
      </c>
      <c r="J1369" s="1" t="s">
        <v>24</v>
      </c>
      <c r="K1369" s="1">
        <v>66.95</v>
      </c>
    </row>
    <row r="1370" spans="1:11" x14ac:dyDescent="0.2">
      <c r="A1370" s="2">
        <v>42948</v>
      </c>
      <c r="B1370" s="1" t="s">
        <v>162</v>
      </c>
      <c r="C1370" s="1" t="s">
        <v>39</v>
      </c>
      <c r="D1370" s="1" t="s">
        <v>87</v>
      </c>
      <c r="E1370" s="1" t="s">
        <v>46</v>
      </c>
      <c r="F1370" s="1">
        <v>5043</v>
      </c>
      <c r="G1370" s="1" t="s">
        <v>15</v>
      </c>
      <c r="H1370" s="1" t="s">
        <v>47</v>
      </c>
      <c r="I1370" s="1" t="s">
        <v>25</v>
      </c>
      <c r="J1370" s="1" t="s">
        <v>26</v>
      </c>
      <c r="K1370" s="1">
        <v>91.009999999999991</v>
      </c>
    </row>
    <row r="1371" spans="1:11" x14ac:dyDescent="0.2">
      <c r="A1371" s="2">
        <v>42948</v>
      </c>
      <c r="B1371" s="1" t="s">
        <v>162</v>
      </c>
      <c r="C1371" s="1" t="s">
        <v>39</v>
      </c>
      <c r="D1371" s="1" t="s">
        <v>87</v>
      </c>
      <c r="E1371" s="1" t="s">
        <v>46</v>
      </c>
      <c r="F1371" s="1">
        <v>5043</v>
      </c>
      <c r="G1371" s="1" t="s">
        <v>15</v>
      </c>
      <c r="H1371" s="1" t="s">
        <v>47</v>
      </c>
      <c r="I1371" s="1" t="s">
        <v>21</v>
      </c>
      <c r="J1371" s="1" t="s">
        <v>22</v>
      </c>
      <c r="K1371" s="1">
        <v>46.93</v>
      </c>
    </row>
    <row r="1372" spans="1:11" x14ac:dyDescent="0.2">
      <c r="A1372" s="2">
        <v>42948</v>
      </c>
      <c r="B1372" s="1" t="s">
        <v>162</v>
      </c>
      <c r="C1372" s="1" t="s">
        <v>39</v>
      </c>
      <c r="D1372" s="1" t="s">
        <v>87</v>
      </c>
      <c r="E1372" s="1" t="s">
        <v>46</v>
      </c>
      <c r="F1372" s="1">
        <v>5043</v>
      </c>
      <c r="G1372" s="1" t="s">
        <v>15</v>
      </c>
      <c r="H1372" s="1" t="s">
        <v>47</v>
      </c>
      <c r="I1372" s="1" t="s">
        <v>31</v>
      </c>
      <c r="J1372" s="1" t="s">
        <v>32</v>
      </c>
      <c r="K1372" s="1">
        <v>65.88</v>
      </c>
    </row>
    <row r="1373" spans="1:11" x14ac:dyDescent="0.2">
      <c r="A1373" s="2">
        <v>42948</v>
      </c>
      <c r="B1373" s="1" t="s">
        <v>162</v>
      </c>
      <c r="C1373" s="1" t="s">
        <v>39</v>
      </c>
      <c r="D1373" s="1" t="s">
        <v>87</v>
      </c>
      <c r="E1373" s="1" t="s">
        <v>46</v>
      </c>
      <c r="F1373" s="1">
        <v>5043</v>
      </c>
      <c r="G1373" s="1" t="s">
        <v>15</v>
      </c>
      <c r="H1373" s="1" t="s">
        <v>47</v>
      </c>
      <c r="I1373" s="1" t="s">
        <v>35</v>
      </c>
      <c r="J1373" s="1" t="s">
        <v>36</v>
      </c>
      <c r="K1373" s="1">
        <v>83.47999999999999</v>
      </c>
    </row>
    <row r="1374" spans="1:11" x14ac:dyDescent="0.2">
      <c r="A1374" s="2">
        <v>42948</v>
      </c>
      <c r="B1374" s="1" t="s">
        <v>162</v>
      </c>
      <c r="C1374" s="1" t="s">
        <v>39</v>
      </c>
      <c r="D1374" s="1" t="s">
        <v>87</v>
      </c>
      <c r="E1374" s="1" t="s">
        <v>46</v>
      </c>
      <c r="F1374" s="1">
        <v>5043</v>
      </c>
      <c r="G1374" s="1" t="s">
        <v>15</v>
      </c>
      <c r="H1374" s="1" t="s">
        <v>47</v>
      </c>
      <c r="I1374" s="1" t="s">
        <v>21</v>
      </c>
      <c r="J1374" s="1" t="s">
        <v>22</v>
      </c>
      <c r="K1374" s="1">
        <v>224.14</v>
      </c>
    </row>
    <row r="1375" spans="1:11" x14ac:dyDescent="0.2">
      <c r="A1375" s="2">
        <v>42948</v>
      </c>
      <c r="B1375" s="1" t="s">
        <v>162</v>
      </c>
      <c r="C1375" s="1" t="s">
        <v>39</v>
      </c>
      <c r="D1375" s="1" t="s">
        <v>87</v>
      </c>
      <c r="E1375" s="1" t="s">
        <v>46</v>
      </c>
      <c r="F1375" s="1">
        <v>5043</v>
      </c>
      <c r="G1375" s="1" t="s">
        <v>15</v>
      </c>
      <c r="H1375" s="1" t="s">
        <v>47</v>
      </c>
      <c r="I1375" s="1" t="s">
        <v>21</v>
      </c>
      <c r="J1375" s="1" t="s">
        <v>22</v>
      </c>
      <c r="K1375" s="1">
        <v>144.87</v>
      </c>
    </row>
    <row r="1376" spans="1:11" x14ac:dyDescent="0.2">
      <c r="A1376" s="2">
        <v>42948</v>
      </c>
      <c r="B1376" s="1" t="s">
        <v>162</v>
      </c>
      <c r="C1376" s="1" t="s">
        <v>39</v>
      </c>
      <c r="D1376" s="1" t="s">
        <v>87</v>
      </c>
      <c r="E1376" s="1" t="s">
        <v>46</v>
      </c>
      <c r="F1376" s="1">
        <v>5043</v>
      </c>
      <c r="G1376" s="1" t="s">
        <v>15</v>
      </c>
      <c r="H1376" s="1" t="s">
        <v>47</v>
      </c>
      <c r="I1376" s="1" t="s">
        <v>29</v>
      </c>
      <c r="J1376" s="1" t="s">
        <v>30</v>
      </c>
      <c r="K1376" s="1">
        <v>231.54</v>
      </c>
    </row>
    <row r="1377" spans="1:11" x14ac:dyDescent="0.2">
      <c r="A1377" s="2">
        <v>42948</v>
      </c>
      <c r="B1377" s="1" t="s">
        <v>162</v>
      </c>
      <c r="C1377" s="1" t="s">
        <v>39</v>
      </c>
      <c r="D1377" s="1" t="s">
        <v>87</v>
      </c>
      <c r="E1377" s="1" t="s">
        <v>46</v>
      </c>
      <c r="F1377" s="1">
        <v>5043</v>
      </c>
      <c r="G1377" s="1" t="s">
        <v>15</v>
      </c>
      <c r="H1377" s="1" t="s">
        <v>47</v>
      </c>
      <c r="I1377" s="1" t="s">
        <v>31</v>
      </c>
      <c r="J1377" s="1" t="s">
        <v>32</v>
      </c>
      <c r="K1377" s="1">
        <v>138.86000000000001</v>
      </c>
    </row>
    <row r="1378" spans="1:11" x14ac:dyDescent="0.2">
      <c r="A1378" s="2">
        <v>42948</v>
      </c>
      <c r="B1378" s="1" t="s">
        <v>162</v>
      </c>
      <c r="C1378" s="1" t="s">
        <v>39</v>
      </c>
      <c r="D1378" s="1" t="s">
        <v>87</v>
      </c>
      <c r="E1378" s="1" t="s">
        <v>46</v>
      </c>
      <c r="F1378" s="1">
        <v>5043</v>
      </c>
      <c r="G1378" s="1" t="s">
        <v>15</v>
      </c>
      <c r="H1378" s="1" t="s">
        <v>47</v>
      </c>
      <c r="I1378" s="1" t="s">
        <v>27</v>
      </c>
      <c r="J1378" s="1" t="s">
        <v>28</v>
      </c>
      <c r="K1378" s="1">
        <v>195.16</v>
      </c>
    </row>
    <row r="1379" spans="1:11" x14ac:dyDescent="0.2">
      <c r="A1379" s="2">
        <v>42948</v>
      </c>
      <c r="B1379" s="1" t="s">
        <v>162</v>
      </c>
      <c r="C1379" s="1" t="s">
        <v>39</v>
      </c>
      <c r="D1379" s="1" t="s">
        <v>87</v>
      </c>
      <c r="E1379" s="1" t="s">
        <v>46</v>
      </c>
      <c r="F1379" s="1">
        <v>5043</v>
      </c>
      <c r="G1379" s="1" t="s">
        <v>15</v>
      </c>
      <c r="H1379" s="1" t="s">
        <v>47</v>
      </c>
      <c r="I1379" s="1" t="s">
        <v>23</v>
      </c>
      <c r="J1379" s="1" t="s">
        <v>24</v>
      </c>
      <c r="K1379" s="1">
        <v>231.76000000000002</v>
      </c>
    </row>
    <row r="1380" spans="1:11" x14ac:dyDescent="0.2">
      <c r="A1380" s="2">
        <v>42948</v>
      </c>
      <c r="B1380" s="1" t="s">
        <v>162</v>
      </c>
      <c r="C1380" s="1" t="s">
        <v>39</v>
      </c>
      <c r="D1380" s="1" t="s">
        <v>87</v>
      </c>
      <c r="E1380" s="1" t="s">
        <v>46</v>
      </c>
      <c r="F1380" s="1">
        <v>5043</v>
      </c>
      <c r="G1380" s="1" t="s">
        <v>15</v>
      </c>
      <c r="H1380" s="1" t="s">
        <v>47</v>
      </c>
      <c r="I1380" s="1" t="s">
        <v>17</v>
      </c>
      <c r="J1380" s="1" t="s">
        <v>18</v>
      </c>
      <c r="K1380" s="1">
        <v>306.89</v>
      </c>
    </row>
    <row r="1381" spans="1:11" x14ac:dyDescent="0.2">
      <c r="A1381" s="2">
        <v>42948</v>
      </c>
      <c r="B1381" s="1" t="s">
        <v>162</v>
      </c>
      <c r="C1381" s="1" t="s">
        <v>39</v>
      </c>
      <c r="D1381" s="1" t="s">
        <v>87</v>
      </c>
      <c r="E1381" s="1" t="s">
        <v>46</v>
      </c>
      <c r="F1381" s="1">
        <v>5043</v>
      </c>
      <c r="G1381" s="1" t="s">
        <v>15</v>
      </c>
      <c r="H1381" s="1" t="s">
        <v>47</v>
      </c>
      <c r="I1381" s="1" t="s">
        <v>35</v>
      </c>
      <c r="J1381" s="1" t="s">
        <v>36</v>
      </c>
      <c r="K1381" s="1">
        <v>639.89</v>
      </c>
    </row>
    <row r="1382" spans="1:11" x14ac:dyDescent="0.2">
      <c r="A1382" s="2">
        <v>42948</v>
      </c>
      <c r="B1382" s="1" t="s">
        <v>162</v>
      </c>
      <c r="C1382" s="1" t="s">
        <v>39</v>
      </c>
      <c r="D1382" s="1" t="s">
        <v>87</v>
      </c>
      <c r="E1382" s="1" t="s">
        <v>46</v>
      </c>
      <c r="F1382" s="1">
        <v>5043</v>
      </c>
      <c r="G1382" s="1" t="s">
        <v>15</v>
      </c>
      <c r="H1382" s="1" t="s">
        <v>47</v>
      </c>
      <c r="I1382" s="1" t="s">
        <v>17</v>
      </c>
      <c r="J1382" s="1" t="s">
        <v>18</v>
      </c>
      <c r="K1382" s="1">
        <v>533.44000000000005</v>
      </c>
    </row>
    <row r="1383" spans="1:11" x14ac:dyDescent="0.2">
      <c r="A1383" s="2">
        <v>42948</v>
      </c>
      <c r="B1383" s="1" t="s">
        <v>162</v>
      </c>
      <c r="C1383" s="1" t="s">
        <v>39</v>
      </c>
      <c r="D1383" s="1" t="s">
        <v>87</v>
      </c>
      <c r="E1383" s="1" t="s">
        <v>46</v>
      </c>
      <c r="F1383" s="1">
        <v>5043</v>
      </c>
      <c r="G1383" s="1" t="s">
        <v>15</v>
      </c>
      <c r="H1383" s="1" t="s">
        <v>47</v>
      </c>
      <c r="I1383" s="1" t="s">
        <v>21</v>
      </c>
      <c r="J1383" s="1" t="s">
        <v>22</v>
      </c>
      <c r="K1383" s="1">
        <v>552.01</v>
      </c>
    </row>
    <row r="1384" spans="1:11" x14ac:dyDescent="0.2">
      <c r="A1384" s="2">
        <v>42948</v>
      </c>
      <c r="B1384" s="1" t="s">
        <v>162</v>
      </c>
      <c r="C1384" s="1" t="s">
        <v>39</v>
      </c>
      <c r="D1384" s="1" t="s">
        <v>87</v>
      </c>
      <c r="E1384" s="1" t="s">
        <v>46</v>
      </c>
      <c r="F1384" s="1">
        <v>5043</v>
      </c>
      <c r="G1384" s="1" t="s">
        <v>15</v>
      </c>
      <c r="H1384" s="1" t="s">
        <v>47</v>
      </c>
      <c r="I1384" s="1" t="s">
        <v>19</v>
      </c>
      <c r="J1384" s="1" t="s">
        <v>20</v>
      </c>
      <c r="K1384" s="1">
        <v>498.73999999999995</v>
      </c>
    </row>
    <row r="1385" spans="1:11" x14ac:dyDescent="0.2">
      <c r="A1385" s="2">
        <v>42948</v>
      </c>
      <c r="B1385" s="1" t="s">
        <v>162</v>
      </c>
      <c r="C1385" s="1" t="s">
        <v>39</v>
      </c>
      <c r="D1385" s="1" t="s">
        <v>87</v>
      </c>
      <c r="E1385" s="1" t="s">
        <v>46</v>
      </c>
      <c r="F1385" s="1">
        <v>5043</v>
      </c>
      <c r="G1385" s="1" t="s">
        <v>15</v>
      </c>
      <c r="H1385" s="1" t="s">
        <v>47</v>
      </c>
      <c r="I1385" s="1" t="s">
        <v>25</v>
      </c>
      <c r="J1385" s="1" t="s">
        <v>26</v>
      </c>
      <c r="K1385" s="1">
        <v>609.69000000000005</v>
      </c>
    </row>
    <row r="1386" spans="1:11" x14ac:dyDescent="0.2">
      <c r="A1386" s="2">
        <v>42948</v>
      </c>
      <c r="B1386" s="1" t="s">
        <v>162</v>
      </c>
      <c r="C1386" s="1" t="s">
        <v>39</v>
      </c>
      <c r="D1386" s="1" t="s">
        <v>87</v>
      </c>
      <c r="E1386" s="1" t="s">
        <v>46</v>
      </c>
      <c r="F1386" s="1">
        <v>5043</v>
      </c>
      <c r="G1386" s="1" t="s">
        <v>15</v>
      </c>
      <c r="H1386" s="1" t="s">
        <v>47</v>
      </c>
      <c r="I1386" s="1" t="s">
        <v>35</v>
      </c>
      <c r="J1386" s="1" t="s">
        <v>36</v>
      </c>
      <c r="K1386" s="1">
        <v>700.16</v>
      </c>
    </row>
    <row r="1387" spans="1:11" x14ac:dyDescent="0.2">
      <c r="A1387" s="2">
        <v>42948</v>
      </c>
      <c r="B1387" s="1" t="s">
        <v>162</v>
      </c>
      <c r="C1387" s="1" t="s">
        <v>39</v>
      </c>
      <c r="D1387" s="1" t="s">
        <v>87</v>
      </c>
      <c r="E1387" s="1" t="s">
        <v>46</v>
      </c>
      <c r="F1387" s="1">
        <v>5043</v>
      </c>
      <c r="G1387" s="1" t="s">
        <v>15</v>
      </c>
      <c r="H1387" s="1" t="s">
        <v>47</v>
      </c>
      <c r="I1387" s="1" t="s">
        <v>25</v>
      </c>
      <c r="J1387" s="1" t="s">
        <v>26</v>
      </c>
      <c r="K1387" s="1">
        <v>741.28000000000009</v>
      </c>
    </row>
    <row r="1388" spans="1:11" x14ac:dyDescent="0.2">
      <c r="A1388" s="2">
        <v>42948</v>
      </c>
      <c r="B1388" s="1" t="s">
        <v>162</v>
      </c>
      <c r="C1388" s="1" t="s">
        <v>39</v>
      </c>
      <c r="D1388" s="1" t="s">
        <v>87</v>
      </c>
      <c r="E1388" s="1" t="s">
        <v>46</v>
      </c>
      <c r="F1388" s="1">
        <v>5043</v>
      </c>
      <c r="G1388" s="1" t="s">
        <v>15</v>
      </c>
      <c r="H1388" s="1" t="s">
        <v>47</v>
      </c>
      <c r="I1388" s="1" t="s">
        <v>35</v>
      </c>
      <c r="J1388" s="1" t="s">
        <v>36</v>
      </c>
      <c r="K1388" s="1">
        <v>718.24</v>
      </c>
    </row>
    <row r="1389" spans="1:11" x14ac:dyDescent="0.2">
      <c r="A1389" s="2">
        <v>42948</v>
      </c>
      <c r="B1389" s="1" t="s">
        <v>162</v>
      </c>
      <c r="C1389" s="1" t="s">
        <v>39</v>
      </c>
      <c r="D1389" s="1" t="s">
        <v>87</v>
      </c>
      <c r="E1389" s="1" t="s">
        <v>46</v>
      </c>
      <c r="F1389" s="1">
        <v>5043</v>
      </c>
      <c r="G1389" s="1" t="s">
        <v>15</v>
      </c>
      <c r="H1389" s="1" t="s">
        <v>47</v>
      </c>
      <c r="I1389" s="1" t="s">
        <v>21</v>
      </c>
      <c r="J1389" s="1" t="s">
        <v>22</v>
      </c>
      <c r="K1389" s="1">
        <v>819.16</v>
      </c>
    </row>
    <row r="1390" spans="1:11" x14ac:dyDescent="0.2">
      <c r="A1390" s="2">
        <v>42948</v>
      </c>
      <c r="B1390" s="1" t="s">
        <v>162</v>
      </c>
      <c r="C1390" s="1" t="s">
        <v>39</v>
      </c>
      <c r="D1390" s="1" t="s">
        <v>87</v>
      </c>
      <c r="E1390" s="1" t="s">
        <v>46</v>
      </c>
      <c r="F1390" s="1">
        <v>5043</v>
      </c>
      <c r="G1390" s="1" t="s">
        <v>15</v>
      </c>
      <c r="H1390" s="1" t="s">
        <v>47</v>
      </c>
      <c r="I1390" s="1" t="s">
        <v>27</v>
      </c>
      <c r="J1390" s="1" t="s">
        <v>28</v>
      </c>
      <c r="K1390" s="1">
        <v>1017.76</v>
      </c>
    </row>
    <row r="1391" spans="1:11" x14ac:dyDescent="0.2">
      <c r="A1391" s="2">
        <v>42948</v>
      </c>
      <c r="B1391" s="1" t="s">
        <v>162</v>
      </c>
      <c r="C1391" s="1" t="s">
        <v>39</v>
      </c>
      <c r="D1391" s="1" t="s">
        <v>87</v>
      </c>
      <c r="E1391" s="1" t="s">
        <v>46</v>
      </c>
      <c r="F1391" s="1">
        <v>5043</v>
      </c>
      <c r="G1391" s="1" t="s">
        <v>15</v>
      </c>
      <c r="H1391" s="1" t="s">
        <v>47</v>
      </c>
      <c r="I1391" s="1" t="s">
        <v>19</v>
      </c>
      <c r="J1391" s="1" t="s">
        <v>20</v>
      </c>
      <c r="K1391" s="1">
        <v>1576.86</v>
      </c>
    </row>
    <row r="1392" spans="1:11" x14ac:dyDescent="0.2">
      <c r="A1392" s="2">
        <v>42948</v>
      </c>
      <c r="B1392" s="1" t="s">
        <v>162</v>
      </c>
      <c r="C1392" s="1" t="s">
        <v>39</v>
      </c>
      <c r="D1392" s="1" t="s">
        <v>87</v>
      </c>
      <c r="E1392" s="1" t="s">
        <v>46</v>
      </c>
      <c r="F1392" s="1">
        <v>5043</v>
      </c>
      <c r="G1392" s="1" t="s">
        <v>15</v>
      </c>
      <c r="H1392" s="1" t="s">
        <v>47</v>
      </c>
      <c r="I1392" s="1" t="s">
        <v>21</v>
      </c>
      <c r="J1392" s="1" t="s">
        <v>22</v>
      </c>
      <c r="K1392" s="1">
        <v>5286.4800000000005</v>
      </c>
    </row>
    <row r="1393" spans="1:11" x14ac:dyDescent="0.2">
      <c r="A1393" s="2">
        <v>42948</v>
      </c>
      <c r="B1393" s="1" t="s">
        <v>162</v>
      </c>
      <c r="C1393" s="1" t="s">
        <v>39</v>
      </c>
      <c r="D1393" s="1" t="s">
        <v>88</v>
      </c>
      <c r="E1393" s="1" t="s">
        <v>59</v>
      </c>
      <c r="F1393" s="1">
        <v>3630</v>
      </c>
      <c r="G1393" s="1" t="s">
        <v>15</v>
      </c>
      <c r="H1393" s="1" t="s">
        <v>69</v>
      </c>
      <c r="I1393" s="1" t="s">
        <v>23</v>
      </c>
      <c r="J1393" s="1" t="s">
        <v>24</v>
      </c>
      <c r="K1393" s="1">
        <v>5</v>
      </c>
    </row>
    <row r="1394" spans="1:11" x14ac:dyDescent="0.2">
      <c r="A1394" s="2">
        <v>42948</v>
      </c>
      <c r="B1394" s="1" t="s">
        <v>162</v>
      </c>
      <c r="C1394" s="1" t="s">
        <v>39</v>
      </c>
      <c r="D1394" s="1" t="s">
        <v>88</v>
      </c>
      <c r="E1394" s="1" t="s">
        <v>59</v>
      </c>
      <c r="F1394" s="1">
        <v>3630</v>
      </c>
      <c r="G1394" s="1" t="s">
        <v>15</v>
      </c>
      <c r="H1394" s="1" t="s">
        <v>69</v>
      </c>
      <c r="I1394" s="1" t="s">
        <v>35</v>
      </c>
      <c r="J1394" s="1" t="s">
        <v>36</v>
      </c>
      <c r="K1394" s="1">
        <v>2</v>
      </c>
    </row>
    <row r="1395" spans="1:11" x14ac:dyDescent="0.2">
      <c r="A1395" s="2">
        <v>42948</v>
      </c>
      <c r="B1395" s="1" t="s">
        <v>162</v>
      </c>
      <c r="C1395" s="1" t="s">
        <v>39</v>
      </c>
      <c r="D1395" s="1" t="s">
        <v>88</v>
      </c>
      <c r="E1395" s="1" t="s">
        <v>59</v>
      </c>
      <c r="F1395" s="1">
        <v>3630</v>
      </c>
      <c r="G1395" s="1" t="s">
        <v>15</v>
      </c>
      <c r="H1395" s="1" t="s">
        <v>69</v>
      </c>
      <c r="I1395" s="1" t="s">
        <v>21</v>
      </c>
      <c r="J1395" s="1" t="s">
        <v>22</v>
      </c>
      <c r="K1395" s="1">
        <v>22</v>
      </c>
    </row>
    <row r="1396" spans="1:11" x14ac:dyDescent="0.2">
      <c r="A1396" s="2">
        <v>42948</v>
      </c>
      <c r="B1396" s="1" t="s">
        <v>162</v>
      </c>
      <c r="C1396" s="1" t="s">
        <v>39</v>
      </c>
      <c r="D1396" s="1" t="s">
        <v>88</v>
      </c>
      <c r="E1396" s="1" t="s">
        <v>59</v>
      </c>
      <c r="F1396" s="1">
        <v>3630</v>
      </c>
      <c r="G1396" s="1" t="s">
        <v>15</v>
      </c>
      <c r="H1396" s="1" t="s">
        <v>69</v>
      </c>
      <c r="I1396" s="1" t="s">
        <v>35</v>
      </c>
      <c r="J1396" s="1" t="s">
        <v>36</v>
      </c>
      <c r="K1396" s="1">
        <v>36</v>
      </c>
    </row>
    <row r="1397" spans="1:11" x14ac:dyDescent="0.2">
      <c r="A1397" s="2">
        <v>42948</v>
      </c>
      <c r="B1397" s="1" t="s">
        <v>162</v>
      </c>
      <c r="C1397" s="1" t="s">
        <v>39</v>
      </c>
      <c r="D1397" s="1" t="s">
        <v>88</v>
      </c>
      <c r="E1397" s="1" t="s">
        <v>59</v>
      </c>
      <c r="F1397" s="1">
        <v>3630</v>
      </c>
      <c r="G1397" s="1" t="s">
        <v>15</v>
      </c>
      <c r="H1397" s="1" t="s">
        <v>69</v>
      </c>
      <c r="I1397" s="1" t="s">
        <v>35</v>
      </c>
      <c r="J1397" s="1" t="s">
        <v>36</v>
      </c>
      <c r="K1397" s="1">
        <v>19.98</v>
      </c>
    </row>
    <row r="1398" spans="1:11" x14ac:dyDescent="0.2">
      <c r="A1398" s="2">
        <v>42948</v>
      </c>
      <c r="B1398" s="1" t="s">
        <v>162</v>
      </c>
      <c r="C1398" s="1" t="s">
        <v>39</v>
      </c>
      <c r="D1398" s="1" t="s">
        <v>88</v>
      </c>
      <c r="E1398" s="1" t="s">
        <v>59</v>
      </c>
      <c r="F1398" s="1">
        <v>3630</v>
      </c>
      <c r="G1398" s="1" t="s">
        <v>15</v>
      </c>
      <c r="H1398" s="1" t="s">
        <v>69</v>
      </c>
      <c r="I1398" s="1" t="s">
        <v>27</v>
      </c>
      <c r="J1398" s="1" t="s">
        <v>28</v>
      </c>
      <c r="K1398" s="1">
        <v>25.95</v>
      </c>
    </row>
    <row r="1399" spans="1:11" x14ac:dyDescent="0.2">
      <c r="A1399" s="2">
        <v>42948</v>
      </c>
      <c r="B1399" s="1" t="s">
        <v>162</v>
      </c>
      <c r="C1399" s="1" t="s">
        <v>39</v>
      </c>
      <c r="D1399" s="1" t="s">
        <v>88</v>
      </c>
      <c r="E1399" s="1" t="s">
        <v>59</v>
      </c>
      <c r="F1399" s="1">
        <v>3630</v>
      </c>
      <c r="G1399" s="1" t="s">
        <v>15</v>
      </c>
      <c r="H1399" s="1" t="s">
        <v>69</v>
      </c>
      <c r="I1399" s="1" t="s">
        <v>17</v>
      </c>
      <c r="J1399" s="1" t="s">
        <v>18</v>
      </c>
      <c r="K1399" s="1">
        <v>51.980000000000004</v>
      </c>
    </row>
    <row r="1400" spans="1:11" x14ac:dyDescent="0.2">
      <c r="A1400" s="2">
        <v>42948</v>
      </c>
      <c r="B1400" s="1" t="s">
        <v>162</v>
      </c>
      <c r="C1400" s="1" t="s">
        <v>39</v>
      </c>
      <c r="D1400" s="1" t="s">
        <v>88</v>
      </c>
      <c r="E1400" s="1" t="s">
        <v>59</v>
      </c>
      <c r="F1400" s="1">
        <v>3630</v>
      </c>
      <c r="G1400" s="1" t="s">
        <v>15</v>
      </c>
      <c r="H1400" s="1" t="s">
        <v>69</v>
      </c>
      <c r="I1400" s="1" t="s">
        <v>29</v>
      </c>
      <c r="J1400" s="1" t="s">
        <v>30</v>
      </c>
      <c r="K1400" s="1">
        <v>62.839999999999996</v>
      </c>
    </row>
    <row r="1401" spans="1:11" x14ac:dyDescent="0.2">
      <c r="A1401" s="2">
        <v>42948</v>
      </c>
      <c r="B1401" s="1" t="s">
        <v>162</v>
      </c>
      <c r="C1401" s="1" t="s">
        <v>39</v>
      </c>
      <c r="D1401" s="1" t="s">
        <v>88</v>
      </c>
      <c r="E1401" s="1" t="s">
        <v>59</v>
      </c>
      <c r="F1401" s="1">
        <v>3630</v>
      </c>
      <c r="G1401" s="1" t="s">
        <v>15</v>
      </c>
      <c r="H1401" s="1" t="s">
        <v>69</v>
      </c>
      <c r="I1401" s="1" t="s">
        <v>23</v>
      </c>
      <c r="J1401" s="1" t="s">
        <v>24</v>
      </c>
      <c r="K1401" s="1">
        <v>49</v>
      </c>
    </row>
    <row r="1402" spans="1:11" x14ac:dyDescent="0.2">
      <c r="A1402" s="2">
        <v>42948</v>
      </c>
      <c r="B1402" s="1" t="s">
        <v>162</v>
      </c>
      <c r="C1402" s="1" t="s">
        <v>39</v>
      </c>
      <c r="D1402" s="1" t="s">
        <v>88</v>
      </c>
      <c r="E1402" s="1" t="s">
        <v>59</v>
      </c>
      <c r="F1402" s="1">
        <v>3630</v>
      </c>
      <c r="G1402" s="1" t="s">
        <v>15</v>
      </c>
      <c r="H1402" s="1" t="s">
        <v>69</v>
      </c>
      <c r="I1402" s="1" t="s">
        <v>23</v>
      </c>
      <c r="J1402" s="1" t="s">
        <v>24</v>
      </c>
      <c r="K1402" s="1">
        <v>78.97</v>
      </c>
    </row>
    <row r="1403" spans="1:11" x14ac:dyDescent="0.2">
      <c r="A1403" s="2">
        <v>42948</v>
      </c>
      <c r="B1403" s="1" t="s">
        <v>162</v>
      </c>
      <c r="C1403" s="1" t="s">
        <v>39</v>
      </c>
      <c r="D1403" s="1" t="s">
        <v>88</v>
      </c>
      <c r="E1403" s="1" t="s">
        <v>59</v>
      </c>
      <c r="F1403" s="1">
        <v>3630</v>
      </c>
      <c r="G1403" s="1" t="s">
        <v>15</v>
      </c>
      <c r="H1403" s="1" t="s">
        <v>69</v>
      </c>
      <c r="I1403" s="1" t="s">
        <v>31</v>
      </c>
      <c r="J1403" s="1" t="s">
        <v>32</v>
      </c>
      <c r="K1403" s="1">
        <v>157.44999999999999</v>
      </c>
    </row>
    <row r="1404" spans="1:11" x14ac:dyDescent="0.2">
      <c r="A1404" s="2">
        <v>42948</v>
      </c>
      <c r="B1404" s="1" t="s">
        <v>162</v>
      </c>
      <c r="C1404" s="1" t="s">
        <v>39</v>
      </c>
      <c r="D1404" s="1" t="s">
        <v>88</v>
      </c>
      <c r="E1404" s="1" t="s">
        <v>59</v>
      </c>
      <c r="F1404" s="1">
        <v>3630</v>
      </c>
      <c r="G1404" s="1" t="s">
        <v>15</v>
      </c>
      <c r="H1404" s="1" t="s">
        <v>69</v>
      </c>
      <c r="I1404" s="1" t="s">
        <v>17</v>
      </c>
      <c r="J1404" s="1" t="s">
        <v>18</v>
      </c>
      <c r="K1404" s="1">
        <v>57.94</v>
      </c>
    </row>
    <row r="1405" spans="1:11" x14ac:dyDescent="0.2">
      <c r="A1405" s="2">
        <v>42948</v>
      </c>
      <c r="B1405" s="1" t="s">
        <v>162</v>
      </c>
      <c r="C1405" s="1" t="s">
        <v>39</v>
      </c>
      <c r="D1405" s="1" t="s">
        <v>88</v>
      </c>
      <c r="E1405" s="1" t="s">
        <v>59</v>
      </c>
      <c r="F1405" s="1">
        <v>3630</v>
      </c>
      <c r="G1405" s="1" t="s">
        <v>15</v>
      </c>
      <c r="H1405" s="1" t="s">
        <v>69</v>
      </c>
      <c r="I1405" s="1" t="s">
        <v>31</v>
      </c>
      <c r="J1405" s="1" t="s">
        <v>32</v>
      </c>
      <c r="K1405" s="1">
        <v>44.91</v>
      </c>
    </row>
    <row r="1406" spans="1:11" x14ac:dyDescent="0.2">
      <c r="A1406" s="2">
        <v>42948</v>
      </c>
      <c r="B1406" s="1" t="s">
        <v>162</v>
      </c>
      <c r="C1406" s="1" t="s">
        <v>39</v>
      </c>
      <c r="D1406" s="1" t="s">
        <v>88</v>
      </c>
      <c r="E1406" s="1" t="s">
        <v>59</v>
      </c>
      <c r="F1406" s="1">
        <v>3630</v>
      </c>
      <c r="G1406" s="1" t="s">
        <v>15</v>
      </c>
      <c r="H1406" s="1" t="s">
        <v>69</v>
      </c>
      <c r="I1406" s="1" t="s">
        <v>21</v>
      </c>
      <c r="J1406" s="1" t="s">
        <v>22</v>
      </c>
      <c r="K1406" s="1">
        <v>92.88</v>
      </c>
    </row>
    <row r="1407" spans="1:11" x14ac:dyDescent="0.2">
      <c r="A1407" s="2">
        <v>42948</v>
      </c>
      <c r="B1407" s="1" t="s">
        <v>162</v>
      </c>
      <c r="C1407" s="1" t="s">
        <v>39</v>
      </c>
      <c r="D1407" s="1" t="s">
        <v>88</v>
      </c>
      <c r="E1407" s="1" t="s">
        <v>59</v>
      </c>
      <c r="F1407" s="1">
        <v>3630</v>
      </c>
      <c r="G1407" s="1" t="s">
        <v>15</v>
      </c>
      <c r="H1407" s="1" t="s">
        <v>69</v>
      </c>
      <c r="I1407" s="1" t="s">
        <v>25</v>
      </c>
      <c r="J1407" s="1" t="s">
        <v>26</v>
      </c>
      <c r="K1407" s="1">
        <v>132.75</v>
      </c>
    </row>
    <row r="1408" spans="1:11" x14ac:dyDescent="0.2">
      <c r="A1408" s="2">
        <v>42948</v>
      </c>
      <c r="B1408" s="1" t="s">
        <v>162</v>
      </c>
      <c r="C1408" s="1" t="s">
        <v>39</v>
      </c>
      <c r="D1408" s="1" t="s">
        <v>88</v>
      </c>
      <c r="E1408" s="1" t="s">
        <v>59</v>
      </c>
      <c r="F1408" s="1">
        <v>3630</v>
      </c>
      <c r="G1408" s="1" t="s">
        <v>15</v>
      </c>
      <c r="H1408" s="1" t="s">
        <v>69</v>
      </c>
      <c r="I1408" s="1" t="s">
        <v>17</v>
      </c>
      <c r="J1408" s="1" t="s">
        <v>18</v>
      </c>
      <c r="K1408" s="1">
        <v>111.25</v>
      </c>
    </row>
    <row r="1409" spans="1:11" x14ac:dyDescent="0.2">
      <c r="A1409" s="2">
        <v>42948</v>
      </c>
      <c r="B1409" s="1" t="s">
        <v>162</v>
      </c>
      <c r="C1409" s="1" t="s">
        <v>39</v>
      </c>
      <c r="D1409" s="1" t="s">
        <v>88</v>
      </c>
      <c r="E1409" s="1" t="s">
        <v>59</v>
      </c>
      <c r="F1409" s="1">
        <v>3630</v>
      </c>
      <c r="G1409" s="1" t="s">
        <v>15</v>
      </c>
      <c r="H1409" s="1" t="s">
        <v>69</v>
      </c>
      <c r="I1409" s="1" t="s">
        <v>21</v>
      </c>
      <c r="J1409" s="1" t="s">
        <v>22</v>
      </c>
      <c r="K1409" s="1">
        <v>64.95</v>
      </c>
    </row>
    <row r="1410" spans="1:11" x14ac:dyDescent="0.2">
      <c r="A1410" s="2">
        <v>42948</v>
      </c>
      <c r="B1410" s="1" t="s">
        <v>162</v>
      </c>
      <c r="C1410" s="1" t="s">
        <v>39</v>
      </c>
      <c r="D1410" s="1" t="s">
        <v>88</v>
      </c>
      <c r="E1410" s="1" t="s">
        <v>59</v>
      </c>
      <c r="F1410" s="1">
        <v>3630</v>
      </c>
      <c r="G1410" s="1" t="s">
        <v>15</v>
      </c>
      <c r="H1410" s="1" t="s">
        <v>69</v>
      </c>
      <c r="I1410" s="1" t="s">
        <v>27</v>
      </c>
      <c r="J1410" s="1" t="s">
        <v>28</v>
      </c>
      <c r="K1410" s="1">
        <v>67.430000000000007</v>
      </c>
    </row>
    <row r="1411" spans="1:11" x14ac:dyDescent="0.2">
      <c r="A1411" s="2">
        <v>42948</v>
      </c>
      <c r="B1411" s="1" t="s">
        <v>162</v>
      </c>
      <c r="C1411" s="1" t="s">
        <v>39</v>
      </c>
      <c r="D1411" s="1" t="s">
        <v>88</v>
      </c>
      <c r="E1411" s="1" t="s">
        <v>59</v>
      </c>
      <c r="F1411" s="1">
        <v>3630</v>
      </c>
      <c r="G1411" s="1" t="s">
        <v>15</v>
      </c>
      <c r="H1411" s="1" t="s">
        <v>69</v>
      </c>
      <c r="I1411" s="1" t="s">
        <v>35</v>
      </c>
      <c r="J1411" s="1" t="s">
        <v>36</v>
      </c>
      <c r="K1411" s="1">
        <v>764.92</v>
      </c>
    </row>
    <row r="1412" spans="1:11" x14ac:dyDescent="0.2">
      <c r="A1412" s="2">
        <v>42948</v>
      </c>
      <c r="B1412" s="1" t="s">
        <v>162</v>
      </c>
      <c r="C1412" s="1" t="s">
        <v>39</v>
      </c>
      <c r="D1412" s="1" t="s">
        <v>88</v>
      </c>
      <c r="E1412" s="1" t="s">
        <v>59</v>
      </c>
      <c r="F1412" s="1">
        <v>3630</v>
      </c>
      <c r="G1412" s="1" t="s">
        <v>15</v>
      </c>
      <c r="H1412" s="1" t="s">
        <v>69</v>
      </c>
      <c r="I1412" s="1" t="s">
        <v>21</v>
      </c>
      <c r="J1412" s="1" t="s">
        <v>22</v>
      </c>
      <c r="K1412" s="1">
        <v>108.76</v>
      </c>
    </row>
    <row r="1413" spans="1:11" x14ac:dyDescent="0.2">
      <c r="A1413" s="2">
        <v>42948</v>
      </c>
      <c r="B1413" s="1" t="s">
        <v>162</v>
      </c>
      <c r="C1413" s="1" t="s">
        <v>39</v>
      </c>
      <c r="D1413" s="1" t="s">
        <v>88</v>
      </c>
      <c r="E1413" s="1" t="s">
        <v>59</v>
      </c>
      <c r="F1413" s="1">
        <v>3630</v>
      </c>
      <c r="G1413" s="1" t="s">
        <v>15</v>
      </c>
      <c r="H1413" s="1" t="s">
        <v>69</v>
      </c>
      <c r="I1413" s="1" t="s">
        <v>29</v>
      </c>
      <c r="J1413" s="1" t="s">
        <v>30</v>
      </c>
      <c r="K1413" s="1">
        <v>116.8</v>
      </c>
    </row>
    <row r="1414" spans="1:11" x14ac:dyDescent="0.2">
      <c r="A1414" s="2">
        <v>42948</v>
      </c>
      <c r="B1414" s="1" t="s">
        <v>162</v>
      </c>
      <c r="C1414" s="1" t="s">
        <v>39</v>
      </c>
      <c r="D1414" s="1" t="s">
        <v>88</v>
      </c>
      <c r="E1414" s="1" t="s">
        <v>59</v>
      </c>
      <c r="F1414" s="1">
        <v>3630</v>
      </c>
      <c r="G1414" s="1" t="s">
        <v>15</v>
      </c>
      <c r="H1414" s="1" t="s">
        <v>69</v>
      </c>
      <c r="I1414" s="1" t="s">
        <v>29</v>
      </c>
      <c r="J1414" s="1" t="s">
        <v>30</v>
      </c>
      <c r="K1414" s="1">
        <v>131.82999999999998</v>
      </c>
    </row>
    <row r="1415" spans="1:11" x14ac:dyDescent="0.2">
      <c r="A1415" s="2">
        <v>42948</v>
      </c>
      <c r="B1415" s="1" t="s">
        <v>162</v>
      </c>
      <c r="C1415" s="1" t="s">
        <v>39</v>
      </c>
      <c r="D1415" s="1" t="s">
        <v>88</v>
      </c>
      <c r="E1415" s="1" t="s">
        <v>59</v>
      </c>
      <c r="F1415" s="1">
        <v>3630</v>
      </c>
      <c r="G1415" s="1" t="s">
        <v>15</v>
      </c>
      <c r="H1415" s="1" t="s">
        <v>69</v>
      </c>
      <c r="I1415" s="1" t="s">
        <v>17</v>
      </c>
      <c r="J1415" s="1" t="s">
        <v>18</v>
      </c>
      <c r="K1415" s="1">
        <v>175.13</v>
      </c>
    </row>
    <row r="1416" spans="1:11" x14ac:dyDescent="0.2">
      <c r="A1416" s="2">
        <v>42948</v>
      </c>
      <c r="B1416" s="1" t="s">
        <v>162</v>
      </c>
      <c r="C1416" s="1" t="s">
        <v>39</v>
      </c>
      <c r="D1416" s="1" t="s">
        <v>88</v>
      </c>
      <c r="E1416" s="1" t="s">
        <v>59</v>
      </c>
      <c r="F1416" s="1">
        <v>3630</v>
      </c>
      <c r="G1416" s="1" t="s">
        <v>15</v>
      </c>
      <c r="H1416" s="1" t="s">
        <v>69</v>
      </c>
      <c r="I1416" s="1" t="s">
        <v>23</v>
      </c>
      <c r="J1416" s="1" t="s">
        <v>24</v>
      </c>
      <c r="K1416" s="1">
        <v>246.26</v>
      </c>
    </row>
    <row r="1417" spans="1:11" x14ac:dyDescent="0.2">
      <c r="A1417" s="2">
        <v>42948</v>
      </c>
      <c r="B1417" s="1" t="s">
        <v>162</v>
      </c>
      <c r="C1417" s="1" t="s">
        <v>39</v>
      </c>
      <c r="D1417" s="1" t="s">
        <v>88</v>
      </c>
      <c r="E1417" s="1" t="s">
        <v>59</v>
      </c>
      <c r="F1417" s="1">
        <v>3630</v>
      </c>
      <c r="G1417" s="1" t="s">
        <v>15</v>
      </c>
      <c r="H1417" s="1" t="s">
        <v>69</v>
      </c>
      <c r="I1417" s="1" t="s">
        <v>23</v>
      </c>
      <c r="J1417" s="1" t="s">
        <v>24</v>
      </c>
      <c r="K1417" s="1">
        <v>204.79000000000002</v>
      </c>
    </row>
    <row r="1418" spans="1:11" x14ac:dyDescent="0.2">
      <c r="A1418" s="2">
        <v>42948</v>
      </c>
      <c r="B1418" s="1" t="s">
        <v>162</v>
      </c>
      <c r="C1418" s="1" t="s">
        <v>39</v>
      </c>
      <c r="D1418" s="1" t="s">
        <v>88</v>
      </c>
      <c r="E1418" s="1" t="s">
        <v>59</v>
      </c>
      <c r="F1418" s="1">
        <v>3630</v>
      </c>
      <c r="G1418" s="1" t="s">
        <v>15</v>
      </c>
      <c r="H1418" s="1" t="s">
        <v>69</v>
      </c>
      <c r="I1418" s="1" t="s">
        <v>21</v>
      </c>
      <c r="J1418" s="1" t="s">
        <v>22</v>
      </c>
      <c r="K1418" s="1">
        <v>501.53000000000003</v>
      </c>
    </row>
    <row r="1419" spans="1:11" x14ac:dyDescent="0.2">
      <c r="A1419" s="2">
        <v>42948</v>
      </c>
      <c r="B1419" s="1" t="s">
        <v>162</v>
      </c>
      <c r="C1419" s="1" t="s">
        <v>39</v>
      </c>
      <c r="D1419" s="1" t="s">
        <v>88</v>
      </c>
      <c r="E1419" s="1" t="s">
        <v>59</v>
      </c>
      <c r="F1419" s="1">
        <v>3630</v>
      </c>
      <c r="G1419" s="1" t="s">
        <v>15</v>
      </c>
      <c r="H1419" s="1" t="s">
        <v>69</v>
      </c>
      <c r="I1419" s="1" t="s">
        <v>27</v>
      </c>
      <c r="J1419" s="1" t="s">
        <v>28</v>
      </c>
      <c r="K1419" s="1">
        <v>261.01</v>
      </c>
    </row>
    <row r="1420" spans="1:11" x14ac:dyDescent="0.2">
      <c r="A1420" s="2">
        <v>42948</v>
      </c>
      <c r="B1420" s="1" t="s">
        <v>162</v>
      </c>
      <c r="C1420" s="1" t="s">
        <v>39</v>
      </c>
      <c r="D1420" s="1" t="s">
        <v>88</v>
      </c>
      <c r="E1420" s="1" t="s">
        <v>59</v>
      </c>
      <c r="F1420" s="1">
        <v>3630</v>
      </c>
      <c r="G1420" s="1" t="s">
        <v>15</v>
      </c>
      <c r="H1420" s="1" t="s">
        <v>69</v>
      </c>
      <c r="I1420" s="1" t="s">
        <v>35</v>
      </c>
      <c r="J1420" s="1" t="s">
        <v>36</v>
      </c>
      <c r="K1420" s="1">
        <v>388.59</v>
      </c>
    </row>
    <row r="1421" spans="1:11" x14ac:dyDescent="0.2">
      <c r="A1421" s="2">
        <v>42948</v>
      </c>
      <c r="B1421" s="1" t="s">
        <v>162</v>
      </c>
      <c r="C1421" s="1" t="s">
        <v>39</v>
      </c>
      <c r="D1421" s="1" t="s">
        <v>88</v>
      </c>
      <c r="E1421" s="1" t="s">
        <v>59</v>
      </c>
      <c r="F1421" s="1">
        <v>3630</v>
      </c>
      <c r="G1421" s="1" t="s">
        <v>15</v>
      </c>
      <c r="H1421" s="1" t="s">
        <v>69</v>
      </c>
      <c r="I1421" s="1" t="s">
        <v>19</v>
      </c>
      <c r="J1421" s="1" t="s">
        <v>20</v>
      </c>
      <c r="K1421" s="1">
        <v>651.20000000000005</v>
      </c>
    </row>
    <row r="1422" spans="1:11" x14ac:dyDescent="0.2">
      <c r="A1422" s="2">
        <v>42948</v>
      </c>
      <c r="B1422" s="1" t="s">
        <v>162</v>
      </c>
      <c r="C1422" s="1" t="s">
        <v>39</v>
      </c>
      <c r="D1422" s="1" t="s">
        <v>88</v>
      </c>
      <c r="E1422" s="1" t="s">
        <v>59</v>
      </c>
      <c r="F1422" s="1">
        <v>3630</v>
      </c>
      <c r="G1422" s="1" t="s">
        <v>15</v>
      </c>
      <c r="H1422" s="1" t="s">
        <v>69</v>
      </c>
      <c r="I1422" s="1" t="s">
        <v>27</v>
      </c>
      <c r="J1422" s="1" t="s">
        <v>28</v>
      </c>
      <c r="K1422" s="1">
        <v>975.37000000000012</v>
      </c>
    </row>
    <row r="1423" spans="1:11" x14ac:dyDescent="0.2">
      <c r="A1423" s="2">
        <v>42948</v>
      </c>
      <c r="B1423" s="1" t="s">
        <v>162</v>
      </c>
      <c r="C1423" s="1" t="s">
        <v>39</v>
      </c>
      <c r="D1423" s="1" t="s">
        <v>88</v>
      </c>
      <c r="E1423" s="1" t="s">
        <v>59</v>
      </c>
      <c r="F1423" s="1">
        <v>3630</v>
      </c>
      <c r="G1423" s="1" t="s">
        <v>15</v>
      </c>
      <c r="H1423" s="1" t="s">
        <v>69</v>
      </c>
      <c r="I1423" s="1" t="s">
        <v>21</v>
      </c>
      <c r="J1423" s="1" t="s">
        <v>22</v>
      </c>
      <c r="K1423" s="1">
        <v>1501.3999999999999</v>
      </c>
    </row>
    <row r="1424" spans="1:11" x14ac:dyDescent="0.2">
      <c r="A1424" s="2">
        <v>42948</v>
      </c>
      <c r="B1424" s="1" t="s">
        <v>162</v>
      </c>
      <c r="C1424" s="1" t="s">
        <v>39</v>
      </c>
      <c r="D1424" s="1" t="s">
        <v>88</v>
      </c>
      <c r="E1424" s="1" t="s">
        <v>59</v>
      </c>
      <c r="F1424" s="1">
        <v>3630</v>
      </c>
      <c r="G1424" s="1" t="s">
        <v>15</v>
      </c>
      <c r="H1424" s="1" t="s">
        <v>69</v>
      </c>
      <c r="I1424" s="1" t="s">
        <v>25</v>
      </c>
      <c r="J1424" s="1" t="s">
        <v>26</v>
      </c>
      <c r="K1424" s="1">
        <v>1425.6599999999999</v>
      </c>
    </row>
    <row r="1425" spans="1:11" x14ac:dyDescent="0.2">
      <c r="A1425" s="2">
        <v>42948</v>
      </c>
      <c r="B1425" s="1" t="s">
        <v>162</v>
      </c>
      <c r="C1425" s="1" t="s">
        <v>39</v>
      </c>
      <c r="D1425" s="1" t="s">
        <v>88</v>
      </c>
      <c r="E1425" s="1" t="s">
        <v>59</v>
      </c>
      <c r="F1425" s="1">
        <v>3630</v>
      </c>
      <c r="G1425" s="1" t="s">
        <v>15</v>
      </c>
      <c r="H1425" s="1" t="s">
        <v>69</v>
      </c>
      <c r="I1425" s="1" t="s">
        <v>35</v>
      </c>
      <c r="J1425" s="1" t="s">
        <v>36</v>
      </c>
      <c r="K1425" s="1">
        <v>1591.8200000000004</v>
      </c>
    </row>
    <row r="1426" spans="1:11" x14ac:dyDescent="0.2">
      <c r="A1426" s="2">
        <v>42948</v>
      </c>
      <c r="B1426" s="1" t="s">
        <v>162</v>
      </c>
      <c r="C1426" s="1" t="s">
        <v>39</v>
      </c>
      <c r="D1426" s="1" t="s">
        <v>88</v>
      </c>
      <c r="E1426" s="1" t="s">
        <v>59</v>
      </c>
      <c r="F1426" s="1">
        <v>3630</v>
      </c>
      <c r="G1426" s="1" t="s">
        <v>15</v>
      </c>
      <c r="H1426" s="1" t="s">
        <v>69</v>
      </c>
      <c r="I1426" s="1" t="s">
        <v>25</v>
      </c>
      <c r="J1426" s="1" t="s">
        <v>26</v>
      </c>
      <c r="K1426" s="1">
        <v>1564.75</v>
      </c>
    </row>
    <row r="1427" spans="1:11" x14ac:dyDescent="0.2">
      <c r="A1427" s="2">
        <v>42948</v>
      </c>
      <c r="B1427" s="1" t="s">
        <v>162</v>
      </c>
      <c r="C1427" s="1" t="s">
        <v>39</v>
      </c>
      <c r="D1427" s="1" t="s">
        <v>88</v>
      </c>
      <c r="E1427" s="1" t="s">
        <v>59</v>
      </c>
      <c r="F1427" s="1">
        <v>3630</v>
      </c>
      <c r="G1427" s="1" t="s">
        <v>15</v>
      </c>
      <c r="H1427" s="1" t="s">
        <v>69</v>
      </c>
      <c r="I1427" s="1" t="s">
        <v>19</v>
      </c>
      <c r="J1427" s="1" t="s">
        <v>20</v>
      </c>
      <c r="K1427" s="1">
        <v>1921.9499999999998</v>
      </c>
    </row>
    <row r="1428" spans="1:11" x14ac:dyDescent="0.2">
      <c r="A1428" s="2">
        <v>42948</v>
      </c>
      <c r="B1428" s="1" t="s">
        <v>162</v>
      </c>
      <c r="C1428" s="1" t="s">
        <v>39</v>
      </c>
      <c r="D1428" s="1" t="s">
        <v>88</v>
      </c>
      <c r="E1428" s="1" t="s">
        <v>59</v>
      </c>
      <c r="F1428" s="1">
        <v>3630</v>
      </c>
      <c r="G1428" s="1" t="s">
        <v>15</v>
      </c>
      <c r="H1428" s="1" t="s">
        <v>69</v>
      </c>
      <c r="I1428" s="1" t="s">
        <v>21</v>
      </c>
      <c r="J1428" s="1" t="s">
        <v>22</v>
      </c>
      <c r="K1428" s="1">
        <v>2385.3700000000003</v>
      </c>
    </row>
    <row r="1429" spans="1:11" x14ac:dyDescent="0.2">
      <c r="A1429" s="2">
        <v>42948</v>
      </c>
      <c r="B1429" s="1" t="s">
        <v>162</v>
      </c>
      <c r="C1429" s="1" t="s">
        <v>39</v>
      </c>
      <c r="D1429" s="1" t="s">
        <v>89</v>
      </c>
      <c r="E1429" s="1" t="s">
        <v>62</v>
      </c>
      <c r="F1429" s="1">
        <v>6450</v>
      </c>
      <c r="G1429" s="1" t="s">
        <v>15</v>
      </c>
      <c r="H1429" s="1" t="s">
        <v>90</v>
      </c>
      <c r="I1429" s="1" t="s">
        <v>23</v>
      </c>
      <c r="J1429" s="1" t="s">
        <v>24</v>
      </c>
      <c r="K1429" s="1">
        <v>57.2</v>
      </c>
    </row>
    <row r="1430" spans="1:11" x14ac:dyDescent="0.2">
      <c r="A1430" s="2">
        <v>42948</v>
      </c>
      <c r="B1430" s="1" t="s">
        <v>162</v>
      </c>
      <c r="C1430" s="1" t="s">
        <v>39</v>
      </c>
      <c r="D1430" s="1" t="s">
        <v>89</v>
      </c>
      <c r="E1430" s="1" t="s">
        <v>62</v>
      </c>
      <c r="F1430" s="1">
        <v>6450</v>
      </c>
      <c r="G1430" s="1" t="s">
        <v>15</v>
      </c>
      <c r="H1430" s="1" t="s">
        <v>90</v>
      </c>
      <c r="I1430" s="1" t="s">
        <v>23</v>
      </c>
      <c r="J1430" s="1" t="s">
        <v>24</v>
      </c>
      <c r="K1430" s="1">
        <v>8.5</v>
      </c>
    </row>
    <row r="1431" spans="1:11" x14ac:dyDescent="0.2">
      <c r="A1431" s="2">
        <v>42948</v>
      </c>
      <c r="B1431" s="1" t="s">
        <v>162</v>
      </c>
      <c r="C1431" s="1" t="s">
        <v>39</v>
      </c>
      <c r="D1431" s="1" t="s">
        <v>89</v>
      </c>
      <c r="E1431" s="1" t="s">
        <v>62</v>
      </c>
      <c r="F1431" s="1">
        <v>6450</v>
      </c>
      <c r="G1431" s="1" t="s">
        <v>15</v>
      </c>
      <c r="H1431" s="1" t="s">
        <v>90</v>
      </c>
      <c r="I1431" s="1" t="s">
        <v>23</v>
      </c>
      <c r="J1431" s="1" t="s">
        <v>24</v>
      </c>
      <c r="K1431" s="1">
        <v>9.6</v>
      </c>
    </row>
    <row r="1432" spans="1:11" x14ac:dyDescent="0.2">
      <c r="A1432" s="2">
        <v>42948</v>
      </c>
      <c r="B1432" s="1" t="s">
        <v>162</v>
      </c>
      <c r="C1432" s="1" t="s">
        <v>39</v>
      </c>
      <c r="D1432" s="1" t="s">
        <v>89</v>
      </c>
      <c r="E1432" s="1" t="s">
        <v>62</v>
      </c>
      <c r="F1432" s="1">
        <v>6450</v>
      </c>
      <c r="G1432" s="1" t="s">
        <v>15</v>
      </c>
      <c r="H1432" s="1" t="s">
        <v>90</v>
      </c>
      <c r="I1432" s="1" t="s">
        <v>29</v>
      </c>
      <c r="J1432" s="1" t="s">
        <v>30</v>
      </c>
      <c r="K1432" s="1">
        <v>3.59</v>
      </c>
    </row>
    <row r="1433" spans="1:11" x14ac:dyDescent="0.2">
      <c r="A1433" s="2">
        <v>42948</v>
      </c>
      <c r="B1433" s="1" t="s">
        <v>162</v>
      </c>
      <c r="C1433" s="1" t="s">
        <v>39</v>
      </c>
      <c r="D1433" s="1" t="s">
        <v>89</v>
      </c>
      <c r="E1433" s="1" t="s">
        <v>62</v>
      </c>
      <c r="F1433" s="1">
        <v>6450</v>
      </c>
      <c r="G1433" s="1" t="s">
        <v>15</v>
      </c>
      <c r="H1433" s="1" t="s">
        <v>90</v>
      </c>
      <c r="I1433" s="1" t="s">
        <v>23</v>
      </c>
      <c r="J1433" s="1" t="s">
        <v>24</v>
      </c>
      <c r="K1433" s="1">
        <v>-3</v>
      </c>
    </row>
    <row r="1434" spans="1:11" x14ac:dyDescent="0.2">
      <c r="A1434" s="2">
        <v>42948</v>
      </c>
      <c r="B1434" s="1" t="s">
        <v>162</v>
      </c>
      <c r="C1434" s="1" t="s">
        <v>39</v>
      </c>
      <c r="D1434" s="1" t="s">
        <v>89</v>
      </c>
      <c r="E1434" s="1" t="s">
        <v>62</v>
      </c>
      <c r="F1434" s="1">
        <v>6450</v>
      </c>
      <c r="G1434" s="1" t="s">
        <v>15</v>
      </c>
      <c r="H1434" s="1" t="s">
        <v>90</v>
      </c>
      <c r="I1434" s="1" t="s">
        <v>17</v>
      </c>
      <c r="J1434" s="1" t="s">
        <v>18</v>
      </c>
      <c r="K1434" s="1">
        <v>16.490000000000002</v>
      </c>
    </row>
    <row r="1435" spans="1:11" x14ac:dyDescent="0.2">
      <c r="A1435" s="2">
        <v>42948</v>
      </c>
      <c r="B1435" s="1" t="s">
        <v>162</v>
      </c>
      <c r="C1435" s="1" t="s">
        <v>39</v>
      </c>
      <c r="D1435" s="1" t="s">
        <v>89</v>
      </c>
      <c r="E1435" s="1" t="s">
        <v>62</v>
      </c>
      <c r="F1435" s="1">
        <v>6450</v>
      </c>
      <c r="G1435" s="1" t="s">
        <v>15</v>
      </c>
      <c r="H1435" s="1" t="s">
        <v>90</v>
      </c>
      <c r="I1435" s="1" t="s">
        <v>27</v>
      </c>
      <c r="J1435" s="1" t="s">
        <v>28</v>
      </c>
      <c r="K1435" s="1">
        <v>13.96</v>
      </c>
    </row>
    <row r="1436" spans="1:11" x14ac:dyDescent="0.2">
      <c r="A1436" s="2">
        <v>42948</v>
      </c>
      <c r="B1436" s="1" t="s">
        <v>162</v>
      </c>
      <c r="C1436" s="1" t="s">
        <v>39</v>
      </c>
      <c r="D1436" s="1" t="s">
        <v>89</v>
      </c>
      <c r="E1436" s="1" t="s">
        <v>62</v>
      </c>
      <c r="F1436" s="1">
        <v>6450</v>
      </c>
      <c r="G1436" s="1" t="s">
        <v>15</v>
      </c>
      <c r="H1436" s="1" t="s">
        <v>90</v>
      </c>
      <c r="I1436" s="1" t="s">
        <v>17</v>
      </c>
      <c r="J1436" s="1" t="s">
        <v>18</v>
      </c>
      <c r="K1436" s="1">
        <v>15.98</v>
      </c>
    </row>
    <row r="1437" spans="1:11" x14ac:dyDescent="0.2">
      <c r="A1437" s="2">
        <v>42948</v>
      </c>
      <c r="B1437" s="1" t="s">
        <v>162</v>
      </c>
      <c r="C1437" s="1" t="s">
        <v>39</v>
      </c>
      <c r="D1437" s="1" t="s">
        <v>89</v>
      </c>
      <c r="E1437" s="1" t="s">
        <v>62</v>
      </c>
      <c r="F1437" s="1">
        <v>6450</v>
      </c>
      <c r="G1437" s="1" t="s">
        <v>15</v>
      </c>
      <c r="H1437" s="1" t="s">
        <v>90</v>
      </c>
      <c r="I1437" s="1" t="s">
        <v>19</v>
      </c>
      <c r="J1437" s="1" t="s">
        <v>20</v>
      </c>
      <c r="K1437" s="1">
        <v>44.67</v>
      </c>
    </row>
    <row r="1438" spans="1:11" x14ac:dyDescent="0.2">
      <c r="A1438" s="2">
        <v>42948</v>
      </c>
      <c r="B1438" s="1" t="s">
        <v>162</v>
      </c>
      <c r="C1438" s="1" t="s">
        <v>39</v>
      </c>
      <c r="D1438" s="1" t="s">
        <v>89</v>
      </c>
      <c r="E1438" s="1" t="s">
        <v>62</v>
      </c>
      <c r="F1438" s="1">
        <v>6450</v>
      </c>
      <c r="G1438" s="1" t="s">
        <v>15</v>
      </c>
      <c r="H1438" s="1" t="s">
        <v>90</v>
      </c>
      <c r="I1438" s="1" t="s">
        <v>31</v>
      </c>
      <c r="J1438" s="1" t="s">
        <v>32</v>
      </c>
      <c r="K1438" s="1">
        <v>42.93</v>
      </c>
    </row>
    <row r="1439" spans="1:11" x14ac:dyDescent="0.2">
      <c r="A1439" s="2">
        <v>42948</v>
      </c>
      <c r="B1439" s="1" t="s">
        <v>162</v>
      </c>
      <c r="C1439" s="1" t="s">
        <v>39</v>
      </c>
      <c r="D1439" s="1" t="s">
        <v>89</v>
      </c>
      <c r="E1439" s="1" t="s">
        <v>62</v>
      </c>
      <c r="F1439" s="1">
        <v>6450</v>
      </c>
      <c r="G1439" s="1" t="s">
        <v>15</v>
      </c>
      <c r="H1439" s="1" t="s">
        <v>90</v>
      </c>
      <c r="I1439" s="1" t="s">
        <v>27</v>
      </c>
      <c r="J1439" s="1" t="s">
        <v>28</v>
      </c>
      <c r="K1439" s="1">
        <v>34.910000000000004</v>
      </c>
    </row>
    <row r="1440" spans="1:11" x14ac:dyDescent="0.2">
      <c r="A1440" s="2">
        <v>42948</v>
      </c>
      <c r="B1440" s="1" t="s">
        <v>162</v>
      </c>
      <c r="C1440" s="1" t="s">
        <v>39</v>
      </c>
      <c r="D1440" s="1" t="s">
        <v>89</v>
      </c>
      <c r="E1440" s="1" t="s">
        <v>62</v>
      </c>
      <c r="F1440" s="1">
        <v>6450</v>
      </c>
      <c r="G1440" s="1" t="s">
        <v>15</v>
      </c>
      <c r="H1440" s="1" t="s">
        <v>90</v>
      </c>
      <c r="I1440" s="1" t="s">
        <v>19</v>
      </c>
      <c r="J1440" s="1" t="s">
        <v>20</v>
      </c>
      <c r="K1440" s="1">
        <v>61.13</v>
      </c>
    </row>
    <row r="1441" spans="1:11" x14ac:dyDescent="0.2">
      <c r="A1441" s="2">
        <v>42948</v>
      </c>
      <c r="B1441" s="1" t="s">
        <v>162</v>
      </c>
      <c r="C1441" s="1" t="s">
        <v>39</v>
      </c>
      <c r="D1441" s="1" t="s">
        <v>89</v>
      </c>
      <c r="E1441" s="1" t="s">
        <v>62</v>
      </c>
      <c r="F1441" s="1">
        <v>6450</v>
      </c>
      <c r="G1441" s="1" t="s">
        <v>15</v>
      </c>
      <c r="H1441" s="1" t="s">
        <v>90</v>
      </c>
      <c r="I1441" s="1" t="s">
        <v>29</v>
      </c>
      <c r="J1441" s="1" t="s">
        <v>30</v>
      </c>
      <c r="K1441" s="1">
        <v>63.89</v>
      </c>
    </row>
    <row r="1442" spans="1:11" x14ac:dyDescent="0.2">
      <c r="A1442" s="2">
        <v>42948</v>
      </c>
      <c r="B1442" s="1" t="s">
        <v>162</v>
      </c>
      <c r="C1442" s="1" t="s">
        <v>39</v>
      </c>
      <c r="D1442" s="1" t="s">
        <v>89</v>
      </c>
      <c r="E1442" s="1" t="s">
        <v>62</v>
      </c>
      <c r="F1442" s="1">
        <v>6450</v>
      </c>
      <c r="G1442" s="1" t="s">
        <v>15</v>
      </c>
      <c r="H1442" s="1" t="s">
        <v>90</v>
      </c>
      <c r="I1442" s="1" t="s">
        <v>31</v>
      </c>
      <c r="J1442" s="1" t="s">
        <v>32</v>
      </c>
      <c r="K1442" s="1">
        <v>62.620000000000005</v>
      </c>
    </row>
    <row r="1443" spans="1:11" x14ac:dyDescent="0.2">
      <c r="A1443" s="2">
        <v>42948</v>
      </c>
      <c r="B1443" s="1" t="s">
        <v>162</v>
      </c>
      <c r="C1443" s="1" t="s">
        <v>39</v>
      </c>
      <c r="D1443" s="1" t="s">
        <v>89</v>
      </c>
      <c r="E1443" s="1" t="s">
        <v>62</v>
      </c>
      <c r="F1443" s="1">
        <v>6450</v>
      </c>
      <c r="G1443" s="1" t="s">
        <v>15</v>
      </c>
      <c r="H1443" s="1" t="s">
        <v>90</v>
      </c>
      <c r="I1443" s="1" t="s">
        <v>35</v>
      </c>
      <c r="J1443" s="1" t="s">
        <v>36</v>
      </c>
      <c r="K1443" s="1">
        <v>89.97</v>
      </c>
    </row>
    <row r="1444" spans="1:11" x14ac:dyDescent="0.2">
      <c r="A1444" s="2">
        <v>42948</v>
      </c>
      <c r="B1444" s="1" t="s">
        <v>162</v>
      </c>
      <c r="C1444" s="1" t="s">
        <v>39</v>
      </c>
      <c r="D1444" s="1" t="s">
        <v>89</v>
      </c>
      <c r="E1444" s="1" t="s">
        <v>62</v>
      </c>
      <c r="F1444" s="1">
        <v>6450</v>
      </c>
      <c r="G1444" s="1" t="s">
        <v>15</v>
      </c>
      <c r="H1444" s="1" t="s">
        <v>90</v>
      </c>
      <c r="I1444" s="1" t="s">
        <v>29</v>
      </c>
      <c r="J1444" s="1" t="s">
        <v>30</v>
      </c>
      <c r="K1444" s="1">
        <v>76.86999999999999</v>
      </c>
    </row>
    <row r="1445" spans="1:11" x14ac:dyDescent="0.2">
      <c r="A1445" s="2">
        <v>42948</v>
      </c>
      <c r="B1445" s="1" t="s">
        <v>162</v>
      </c>
      <c r="C1445" s="1" t="s">
        <v>39</v>
      </c>
      <c r="D1445" s="1" t="s">
        <v>89</v>
      </c>
      <c r="E1445" s="1" t="s">
        <v>62</v>
      </c>
      <c r="F1445" s="1">
        <v>6450</v>
      </c>
      <c r="G1445" s="1" t="s">
        <v>15</v>
      </c>
      <c r="H1445" s="1" t="s">
        <v>90</v>
      </c>
      <c r="I1445" s="1" t="s">
        <v>35</v>
      </c>
      <c r="J1445" s="1" t="s">
        <v>36</v>
      </c>
      <c r="K1445" s="1">
        <v>86.43</v>
      </c>
    </row>
    <row r="1446" spans="1:11" x14ac:dyDescent="0.2">
      <c r="A1446" s="2">
        <v>42948</v>
      </c>
      <c r="B1446" s="1" t="s">
        <v>162</v>
      </c>
      <c r="C1446" s="1" t="s">
        <v>39</v>
      </c>
      <c r="D1446" s="1" t="s">
        <v>89</v>
      </c>
      <c r="E1446" s="1" t="s">
        <v>62</v>
      </c>
      <c r="F1446" s="1">
        <v>6450</v>
      </c>
      <c r="G1446" s="1" t="s">
        <v>15</v>
      </c>
      <c r="H1446" s="1" t="s">
        <v>90</v>
      </c>
      <c r="I1446" s="1" t="s">
        <v>17</v>
      </c>
      <c r="J1446" s="1" t="s">
        <v>18</v>
      </c>
      <c r="K1446" s="1">
        <v>195.1</v>
      </c>
    </row>
    <row r="1447" spans="1:11" x14ac:dyDescent="0.2">
      <c r="A1447" s="2">
        <v>42948</v>
      </c>
      <c r="B1447" s="1" t="s">
        <v>162</v>
      </c>
      <c r="C1447" s="1" t="s">
        <v>39</v>
      </c>
      <c r="D1447" s="1" t="s">
        <v>89</v>
      </c>
      <c r="E1447" s="1" t="s">
        <v>62</v>
      </c>
      <c r="F1447" s="1">
        <v>6450</v>
      </c>
      <c r="G1447" s="1" t="s">
        <v>15</v>
      </c>
      <c r="H1447" s="1" t="s">
        <v>90</v>
      </c>
      <c r="I1447" s="1" t="s">
        <v>23</v>
      </c>
      <c r="J1447" s="1" t="s">
        <v>24</v>
      </c>
      <c r="K1447" s="1">
        <v>159.91</v>
      </c>
    </row>
    <row r="1448" spans="1:11" x14ac:dyDescent="0.2">
      <c r="A1448" s="2">
        <v>42948</v>
      </c>
      <c r="B1448" s="1" t="s">
        <v>162</v>
      </c>
      <c r="C1448" s="1" t="s">
        <v>39</v>
      </c>
      <c r="D1448" s="1" t="s">
        <v>89</v>
      </c>
      <c r="E1448" s="1" t="s">
        <v>62</v>
      </c>
      <c r="F1448" s="1">
        <v>6450</v>
      </c>
      <c r="G1448" s="1" t="s">
        <v>15</v>
      </c>
      <c r="H1448" s="1" t="s">
        <v>90</v>
      </c>
      <c r="I1448" s="1" t="s">
        <v>21</v>
      </c>
      <c r="J1448" s="1" t="s">
        <v>22</v>
      </c>
      <c r="K1448" s="1">
        <v>487.65999999999997</v>
      </c>
    </row>
    <row r="1449" spans="1:11" x14ac:dyDescent="0.2">
      <c r="A1449" s="2">
        <v>42948</v>
      </c>
      <c r="B1449" s="1" t="s">
        <v>162</v>
      </c>
      <c r="C1449" s="1" t="s">
        <v>39</v>
      </c>
      <c r="D1449" s="1" t="s">
        <v>89</v>
      </c>
      <c r="E1449" s="1" t="s">
        <v>62</v>
      </c>
      <c r="F1449" s="1">
        <v>6450</v>
      </c>
      <c r="G1449" s="1" t="s">
        <v>15</v>
      </c>
      <c r="H1449" s="1" t="s">
        <v>90</v>
      </c>
      <c r="I1449" s="1" t="s">
        <v>21</v>
      </c>
      <c r="J1449" s="1" t="s">
        <v>22</v>
      </c>
      <c r="K1449" s="1">
        <v>159.11000000000001</v>
      </c>
    </row>
    <row r="1450" spans="1:11" x14ac:dyDescent="0.2">
      <c r="A1450" s="2">
        <v>42948</v>
      </c>
      <c r="B1450" s="1" t="s">
        <v>162</v>
      </c>
      <c r="C1450" s="1" t="s">
        <v>39</v>
      </c>
      <c r="D1450" s="1" t="s">
        <v>89</v>
      </c>
      <c r="E1450" s="1" t="s">
        <v>62</v>
      </c>
      <c r="F1450" s="1">
        <v>6450</v>
      </c>
      <c r="G1450" s="1" t="s">
        <v>15</v>
      </c>
      <c r="H1450" s="1" t="s">
        <v>90</v>
      </c>
      <c r="I1450" s="1" t="s">
        <v>31</v>
      </c>
      <c r="J1450" s="1" t="s">
        <v>32</v>
      </c>
      <c r="K1450" s="1">
        <v>196.62</v>
      </c>
    </row>
    <row r="1451" spans="1:11" x14ac:dyDescent="0.2">
      <c r="A1451" s="2">
        <v>42948</v>
      </c>
      <c r="B1451" s="1" t="s">
        <v>162</v>
      </c>
      <c r="C1451" s="1" t="s">
        <v>39</v>
      </c>
      <c r="D1451" s="1" t="s">
        <v>89</v>
      </c>
      <c r="E1451" s="1" t="s">
        <v>62</v>
      </c>
      <c r="F1451" s="1">
        <v>6450</v>
      </c>
      <c r="G1451" s="1" t="s">
        <v>15</v>
      </c>
      <c r="H1451" s="1" t="s">
        <v>90</v>
      </c>
      <c r="I1451" s="1" t="s">
        <v>21</v>
      </c>
      <c r="J1451" s="1" t="s">
        <v>22</v>
      </c>
      <c r="K1451" s="1">
        <v>236.79</v>
      </c>
    </row>
    <row r="1452" spans="1:11" x14ac:dyDescent="0.2">
      <c r="A1452" s="2">
        <v>42948</v>
      </c>
      <c r="B1452" s="1" t="s">
        <v>162</v>
      </c>
      <c r="C1452" s="1" t="s">
        <v>39</v>
      </c>
      <c r="D1452" s="1" t="s">
        <v>89</v>
      </c>
      <c r="E1452" s="1" t="s">
        <v>62</v>
      </c>
      <c r="F1452" s="1">
        <v>6450</v>
      </c>
      <c r="G1452" s="1" t="s">
        <v>15</v>
      </c>
      <c r="H1452" s="1" t="s">
        <v>90</v>
      </c>
      <c r="I1452" s="1" t="s">
        <v>27</v>
      </c>
      <c r="J1452" s="1" t="s">
        <v>28</v>
      </c>
      <c r="K1452" s="1">
        <v>232.91000000000003</v>
      </c>
    </row>
    <row r="1453" spans="1:11" x14ac:dyDescent="0.2">
      <c r="A1453" s="2">
        <v>42948</v>
      </c>
      <c r="B1453" s="1" t="s">
        <v>162</v>
      </c>
      <c r="C1453" s="1" t="s">
        <v>39</v>
      </c>
      <c r="D1453" s="1" t="s">
        <v>89</v>
      </c>
      <c r="E1453" s="1" t="s">
        <v>62</v>
      </c>
      <c r="F1453" s="1">
        <v>6450</v>
      </c>
      <c r="G1453" s="1" t="s">
        <v>15</v>
      </c>
      <c r="H1453" s="1" t="s">
        <v>90</v>
      </c>
      <c r="I1453" s="1" t="s">
        <v>17</v>
      </c>
      <c r="J1453" s="1" t="s">
        <v>18</v>
      </c>
      <c r="K1453" s="1">
        <v>356.68</v>
      </c>
    </row>
    <row r="1454" spans="1:11" x14ac:dyDescent="0.2">
      <c r="A1454" s="2">
        <v>42948</v>
      </c>
      <c r="B1454" s="1" t="s">
        <v>162</v>
      </c>
      <c r="C1454" s="1" t="s">
        <v>39</v>
      </c>
      <c r="D1454" s="1" t="s">
        <v>89</v>
      </c>
      <c r="E1454" s="1" t="s">
        <v>62</v>
      </c>
      <c r="F1454" s="1">
        <v>6450</v>
      </c>
      <c r="G1454" s="1" t="s">
        <v>15</v>
      </c>
      <c r="H1454" s="1" t="s">
        <v>90</v>
      </c>
      <c r="I1454" s="1" t="s">
        <v>21</v>
      </c>
      <c r="J1454" s="1" t="s">
        <v>22</v>
      </c>
      <c r="K1454" s="1">
        <v>307.73</v>
      </c>
    </row>
    <row r="1455" spans="1:11" x14ac:dyDescent="0.2">
      <c r="A1455" s="2">
        <v>42948</v>
      </c>
      <c r="B1455" s="1" t="s">
        <v>162</v>
      </c>
      <c r="C1455" s="1" t="s">
        <v>39</v>
      </c>
      <c r="D1455" s="1" t="s">
        <v>89</v>
      </c>
      <c r="E1455" s="1" t="s">
        <v>62</v>
      </c>
      <c r="F1455" s="1">
        <v>6450</v>
      </c>
      <c r="G1455" s="1" t="s">
        <v>15</v>
      </c>
      <c r="H1455" s="1" t="s">
        <v>90</v>
      </c>
      <c r="I1455" s="1" t="s">
        <v>27</v>
      </c>
      <c r="J1455" s="1" t="s">
        <v>28</v>
      </c>
      <c r="K1455" s="1">
        <v>575.44000000000005</v>
      </c>
    </row>
    <row r="1456" spans="1:11" x14ac:dyDescent="0.2">
      <c r="A1456" s="2">
        <v>42948</v>
      </c>
      <c r="B1456" s="1" t="s">
        <v>162</v>
      </c>
      <c r="C1456" s="1" t="s">
        <v>39</v>
      </c>
      <c r="D1456" s="1" t="s">
        <v>89</v>
      </c>
      <c r="E1456" s="1" t="s">
        <v>62</v>
      </c>
      <c r="F1456" s="1">
        <v>6450</v>
      </c>
      <c r="G1456" s="1" t="s">
        <v>15</v>
      </c>
      <c r="H1456" s="1" t="s">
        <v>90</v>
      </c>
      <c r="I1456" s="1" t="s">
        <v>23</v>
      </c>
      <c r="J1456" s="1" t="s">
        <v>24</v>
      </c>
      <c r="K1456" s="1">
        <v>306.76</v>
      </c>
    </row>
    <row r="1457" spans="1:11" x14ac:dyDescent="0.2">
      <c r="A1457" s="2">
        <v>42948</v>
      </c>
      <c r="B1457" s="1" t="s">
        <v>162</v>
      </c>
      <c r="C1457" s="1" t="s">
        <v>39</v>
      </c>
      <c r="D1457" s="1" t="s">
        <v>89</v>
      </c>
      <c r="E1457" s="1" t="s">
        <v>62</v>
      </c>
      <c r="F1457" s="1">
        <v>6450</v>
      </c>
      <c r="G1457" s="1" t="s">
        <v>15</v>
      </c>
      <c r="H1457" s="1" t="s">
        <v>90</v>
      </c>
      <c r="I1457" s="1" t="s">
        <v>23</v>
      </c>
      <c r="J1457" s="1" t="s">
        <v>24</v>
      </c>
      <c r="K1457" s="1">
        <v>362.64</v>
      </c>
    </row>
    <row r="1458" spans="1:11" x14ac:dyDescent="0.2">
      <c r="A1458" s="2">
        <v>42948</v>
      </c>
      <c r="B1458" s="1" t="s">
        <v>162</v>
      </c>
      <c r="C1458" s="1" t="s">
        <v>39</v>
      </c>
      <c r="D1458" s="1" t="s">
        <v>89</v>
      </c>
      <c r="E1458" s="1" t="s">
        <v>62</v>
      </c>
      <c r="F1458" s="1">
        <v>6450</v>
      </c>
      <c r="G1458" s="1" t="s">
        <v>15</v>
      </c>
      <c r="H1458" s="1" t="s">
        <v>90</v>
      </c>
      <c r="I1458" s="1" t="s">
        <v>19</v>
      </c>
      <c r="J1458" s="1" t="s">
        <v>20</v>
      </c>
      <c r="K1458" s="1">
        <v>393.67999999999995</v>
      </c>
    </row>
    <row r="1459" spans="1:11" x14ac:dyDescent="0.2">
      <c r="A1459" s="2">
        <v>42948</v>
      </c>
      <c r="B1459" s="1" t="s">
        <v>162</v>
      </c>
      <c r="C1459" s="1" t="s">
        <v>39</v>
      </c>
      <c r="D1459" s="1" t="s">
        <v>89</v>
      </c>
      <c r="E1459" s="1" t="s">
        <v>62</v>
      </c>
      <c r="F1459" s="1">
        <v>6450</v>
      </c>
      <c r="G1459" s="1" t="s">
        <v>15</v>
      </c>
      <c r="H1459" s="1" t="s">
        <v>90</v>
      </c>
      <c r="I1459" s="1" t="s">
        <v>19</v>
      </c>
      <c r="J1459" s="1" t="s">
        <v>20</v>
      </c>
      <c r="K1459" s="1">
        <v>780.56000000000006</v>
      </c>
    </row>
    <row r="1460" spans="1:11" x14ac:dyDescent="0.2">
      <c r="A1460" s="2">
        <v>42948</v>
      </c>
      <c r="B1460" s="1" t="s">
        <v>162</v>
      </c>
      <c r="C1460" s="1" t="s">
        <v>39</v>
      </c>
      <c r="D1460" s="1" t="s">
        <v>89</v>
      </c>
      <c r="E1460" s="1" t="s">
        <v>62</v>
      </c>
      <c r="F1460" s="1">
        <v>6450</v>
      </c>
      <c r="G1460" s="1" t="s">
        <v>15</v>
      </c>
      <c r="H1460" s="1" t="s">
        <v>90</v>
      </c>
      <c r="I1460" s="1" t="s">
        <v>35</v>
      </c>
      <c r="J1460" s="1" t="s">
        <v>36</v>
      </c>
      <c r="K1460" s="1">
        <v>744.77</v>
      </c>
    </row>
    <row r="1461" spans="1:11" x14ac:dyDescent="0.2">
      <c r="A1461" s="2">
        <v>42948</v>
      </c>
      <c r="B1461" s="1" t="s">
        <v>162</v>
      </c>
      <c r="C1461" s="1" t="s">
        <v>39</v>
      </c>
      <c r="D1461" s="1" t="s">
        <v>89</v>
      </c>
      <c r="E1461" s="1" t="s">
        <v>62</v>
      </c>
      <c r="F1461" s="1">
        <v>6450</v>
      </c>
      <c r="G1461" s="1" t="s">
        <v>15</v>
      </c>
      <c r="H1461" s="1" t="s">
        <v>90</v>
      </c>
      <c r="I1461" s="1" t="s">
        <v>21</v>
      </c>
      <c r="J1461" s="1" t="s">
        <v>22</v>
      </c>
      <c r="K1461" s="1">
        <v>1120.5</v>
      </c>
    </row>
    <row r="1462" spans="1:11" x14ac:dyDescent="0.2">
      <c r="A1462" s="2">
        <v>42948</v>
      </c>
      <c r="B1462" s="1" t="s">
        <v>162</v>
      </c>
      <c r="C1462" s="1" t="s">
        <v>39</v>
      </c>
      <c r="D1462" s="1" t="s">
        <v>89</v>
      </c>
      <c r="E1462" s="1" t="s">
        <v>62</v>
      </c>
      <c r="F1462" s="1">
        <v>6450</v>
      </c>
      <c r="G1462" s="1" t="s">
        <v>15</v>
      </c>
      <c r="H1462" s="1" t="s">
        <v>90</v>
      </c>
      <c r="I1462" s="1" t="s">
        <v>19</v>
      </c>
      <c r="J1462" s="1" t="s">
        <v>20</v>
      </c>
      <c r="K1462" s="1">
        <v>1416.15</v>
      </c>
    </row>
    <row r="1463" spans="1:11" x14ac:dyDescent="0.2">
      <c r="A1463" s="2">
        <v>42948</v>
      </c>
      <c r="B1463" s="1" t="s">
        <v>162</v>
      </c>
      <c r="C1463" s="1" t="s">
        <v>39</v>
      </c>
      <c r="D1463" s="1" t="s">
        <v>89</v>
      </c>
      <c r="E1463" s="1" t="s">
        <v>62</v>
      </c>
      <c r="F1463" s="1">
        <v>6450</v>
      </c>
      <c r="G1463" s="1" t="s">
        <v>15</v>
      </c>
      <c r="H1463" s="1" t="s">
        <v>90</v>
      </c>
      <c r="I1463" s="1" t="s">
        <v>35</v>
      </c>
      <c r="J1463" s="1" t="s">
        <v>36</v>
      </c>
      <c r="K1463" s="1">
        <v>1857.1200000000001</v>
      </c>
    </row>
    <row r="1464" spans="1:11" x14ac:dyDescent="0.2">
      <c r="A1464" s="2">
        <v>42948</v>
      </c>
      <c r="B1464" s="1" t="s">
        <v>162</v>
      </c>
      <c r="C1464" s="1" t="s">
        <v>39</v>
      </c>
      <c r="D1464" s="1" t="s">
        <v>89</v>
      </c>
      <c r="E1464" s="1" t="s">
        <v>62</v>
      </c>
      <c r="F1464" s="1">
        <v>6450</v>
      </c>
      <c r="G1464" s="1" t="s">
        <v>15</v>
      </c>
      <c r="H1464" s="1" t="s">
        <v>90</v>
      </c>
      <c r="I1464" s="1" t="s">
        <v>21</v>
      </c>
      <c r="J1464" s="1" t="s">
        <v>22</v>
      </c>
      <c r="K1464" s="1">
        <v>2916.7</v>
      </c>
    </row>
    <row r="1465" spans="1:11" x14ac:dyDescent="0.2">
      <c r="A1465" s="2">
        <v>42948</v>
      </c>
      <c r="B1465" s="1" t="s">
        <v>162</v>
      </c>
      <c r="C1465" s="1" t="s">
        <v>12</v>
      </c>
      <c r="D1465" s="1" t="s">
        <v>91</v>
      </c>
      <c r="E1465" s="1" t="s">
        <v>14</v>
      </c>
      <c r="F1465" s="1">
        <v>2350</v>
      </c>
      <c r="G1465" s="1" t="s">
        <v>15</v>
      </c>
      <c r="H1465" s="1" t="s">
        <v>81</v>
      </c>
      <c r="I1465" s="1" t="s">
        <v>25</v>
      </c>
      <c r="J1465" s="1" t="s">
        <v>26</v>
      </c>
      <c r="K1465" s="1">
        <v>330.32</v>
      </c>
    </row>
    <row r="1466" spans="1:11" x14ac:dyDescent="0.2">
      <c r="A1466" s="2">
        <v>42948</v>
      </c>
      <c r="B1466" s="1" t="s">
        <v>162</v>
      </c>
      <c r="C1466" s="1" t="s">
        <v>12</v>
      </c>
      <c r="D1466" s="1" t="s">
        <v>91</v>
      </c>
      <c r="E1466" s="1" t="s">
        <v>14</v>
      </c>
      <c r="F1466" s="1">
        <v>2350</v>
      </c>
      <c r="G1466" s="1" t="s">
        <v>15</v>
      </c>
      <c r="H1466" s="1" t="s">
        <v>81</v>
      </c>
      <c r="I1466" s="1" t="s">
        <v>23</v>
      </c>
      <c r="J1466" s="1" t="s">
        <v>24</v>
      </c>
      <c r="K1466" s="1">
        <v>8.84</v>
      </c>
    </row>
    <row r="1467" spans="1:11" x14ac:dyDescent="0.2">
      <c r="A1467" s="2">
        <v>42948</v>
      </c>
      <c r="B1467" s="1" t="s">
        <v>162</v>
      </c>
      <c r="C1467" s="1" t="s">
        <v>12</v>
      </c>
      <c r="D1467" s="1" t="s">
        <v>91</v>
      </c>
      <c r="E1467" s="1" t="s">
        <v>14</v>
      </c>
      <c r="F1467" s="1">
        <v>2350</v>
      </c>
      <c r="G1467" s="1" t="s">
        <v>15</v>
      </c>
      <c r="H1467" s="1" t="s">
        <v>81</v>
      </c>
      <c r="I1467" s="1" t="s">
        <v>25</v>
      </c>
      <c r="J1467" s="1" t="s">
        <v>26</v>
      </c>
      <c r="K1467" s="1">
        <v>15.059999999999999</v>
      </c>
    </row>
    <row r="1468" spans="1:11" x14ac:dyDescent="0.2">
      <c r="A1468" s="2">
        <v>42948</v>
      </c>
      <c r="B1468" s="1" t="s">
        <v>162</v>
      </c>
      <c r="C1468" s="1" t="s">
        <v>12</v>
      </c>
      <c r="D1468" s="1" t="s">
        <v>91</v>
      </c>
      <c r="E1468" s="1" t="s">
        <v>14</v>
      </c>
      <c r="F1468" s="1">
        <v>2350</v>
      </c>
      <c r="G1468" s="1" t="s">
        <v>15</v>
      </c>
      <c r="H1468" s="1" t="s">
        <v>81</v>
      </c>
      <c r="I1468" s="1" t="s">
        <v>19</v>
      </c>
      <c r="J1468" s="1" t="s">
        <v>20</v>
      </c>
      <c r="K1468" s="1">
        <v>5.0999999999999996</v>
      </c>
    </row>
    <row r="1469" spans="1:11" x14ac:dyDescent="0.2">
      <c r="A1469" s="2">
        <v>42948</v>
      </c>
      <c r="B1469" s="1" t="s">
        <v>162</v>
      </c>
      <c r="C1469" s="1" t="s">
        <v>12</v>
      </c>
      <c r="D1469" s="1" t="s">
        <v>91</v>
      </c>
      <c r="E1469" s="1" t="s">
        <v>14</v>
      </c>
      <c r="F1469" s="1">
        <v>2350</v>
      </c>
      <c r="G1469" s="1" t="s">
        <v>15</v>
      </c>
      <c r="H1469" s="1" t="s">
        <v>81</v>
      </c>
      <c r="I1469" s="1" t="s">
        <v>21</v>
      </c>
      <c r="J1469" s="1" t="s">
        <v>22</v>
      </c>
      <c r="K1469" s="1">
        <v>3</v>
      </c>
    </row>
    <row r="1470" spans="1:11" x14ac:dyDescent="0.2">
      <c r="A1470" s="2">
        <v>42948</v>
      </c>
      <c r="B1470" s="1" t="s">
        <v>162</v>
      </c>
      <c r="C1470" s="1" t="s">
        <v>12</v>
      </c>
      <c r="D1470" s="1" t="s">
        <v>91</v>
      </c>
      <c r="E1470" s="1" t="s">
        <v>14</v>
      </c>
      <c r="F1470" s="1">
        <v>2350</v>
      </c>
      <c r="G1470" s="1" t="s">
        <v>15</v>
      </c>
      <c r="H1470" s="1" t="s">
        <v>81</v>
      </c>
      <c r="I1470" s="1" t="s">
        <v>23</v>
      </c>
      <c r="J1470" s="1" t="s">
        <v>24</v>
      </c>
      <c r="K1470" s="1">
        <v>5.99</v>
      </c>
    </row>
    <row r="1471" spans="1:11" x14ac:dyDescent="0.2">
      <c r="A1471" s="2">
        <v>42948</v>
      </c>
      <c r="B1471" s="1" t="s">
        <v>162</v>
      </c>
      <c r="C1471" s="1" t="s">
        <v>12</v>
      </c>
      <c r="D1471" s="1" t="s">
        <v>91</v>
      </c>
      <c r="E1471" s="1" t="s">
        <v>14</v>
      </c>
      <c r="F1471" s="1">
        <v>2350</v>
      </c>
      <c r="G1471" s="1" t="s">
        <v>15</v>
      </c>
      <c r="H1471" s="1" t="s">
        <v>81</v>
      </c>
      <c r="I1471" s="1" t="s">
        <v>27</v>
      </c>
      <c r="J1471" s="1" t="s">
        <v>28</v>
      </c>
      <c r="K1471" s="1">
        <v>7.98</v>
      </c>
    </row>
    <row r="1472" spans="1:11" x14ac:dyDescent="0.2">
      <c r="A1472" s="2">
        <v>42948</v>
      </c>
      <c r="B1472" s="1" t="s">
        <v>162</v>
      </c>
      <c r="C1472" s="1" t="s">
        <v>12</v>
      </c>
      <c r="D1472" s="1" t="s">
        <v>91</v>
      </c>
      <c r="E1472" s="1" t="s">
        <v>14</v>
      </c>
      <c r="F1472" s="1">
        <v>2350</v>
      </c>
      <c r="G1472" s="1" t="s">
        <v>15</v>
      </c>
      <c r="H1472" s="1" t="s">
        <v>81</v>
      </c>
      <c r="I1472" s="1" t="s">
        <v>27</v>
      </c>
      <c r="J1472" s="1" t="s">
        <v>28</v>
      </c>
      <c r="K1472" s="1">
        <v>6.96</v>
      </c>
    </row>
    <row r="1473" spans="1:11" x14ac:dyDescent="0.2">
      <c r="A1473" s="2">
        <v>42948</v>
      </c>
      <c r="B1473" s="1" t="s">
        <v>162</v>
      </c>
      <c r="C1473" s="1" t="s">
        <v>12</v>
      </c>
      <c r="D1473" s="1" t="s">
        <v>91</v>
      </c>
      <c r="E1473" s="1" t="s">
        <v>14</v>
      </c>
      <c r="F1473" s="1">
        <v>2350</v>
      </c>
      <c r="G1473" s="1" t="s">
        <v>15</v>
      </c>
      <c r="H1473" s="1" t="s">
        <v>81</v>
      </c>
      <c r="I1473" s="1" t="s">
        <v>23</v>
      </c>
      <c r="J1473" s="1" t="s">
        <v>24</v>
      </c>
      <c r="K1473" s="1">
        <v>14.99</v>
      </c>
    </row>
    <row r="1474" spans="1:11" x14ac:dyDescent="0.2">
      <c r="A1474" s="2">
        <v>42948</v>
      </c>
      <c r="B1474" s="1" t="s">
        <v>162</v>
      </c>
      <c r="C1474" s="1" t="s">
        <v>12</v>
      </c>
      <c r="D1474" s="1" t="s">
        <v>91</v>
      </c>
      <c r="E1474" s="1" t="s">
        <v>14</v>
      </c>
      <c r="F1474" s="1">
        <v>2350</v>
      </c>
      <c r="G1474" s="1" t="s">
        <v>15</v>
      </c>
      <c r="H1474" s="1" t="s">
        <v>81</v>
      </c>
      <c r="I1474" s="1" t="s">
        <v>33</v>
      </c>
      <c r="J1474" s="1" t="s">
        <v>34</v>
      </c>
      <c r="K1474" s="1">
        <v>23.9</v>
      </c>
    </row>
    <row r="1475" spans="1:11" x14ac:dyDescent="0.2">
      <c r="A1475" s="2">
        <v>42948</v>
      </c>
      <c r="B1475" s="1" t="s">
        <v>162</v>
      </c>
      <c r="C1475" s="1" t="s">
        <v>12</v>
      </c>
      <c r="D1475" s="1" t="s">
        <v>91</v>
      </c>
      <c r="E1475" s="1" t="s">
        <v>14</v>
      </c>
      <c r="F1475" s="1">
        <v>2350</v>
      </c>
      <c r="G1475" s="1" t="s">
        <v>15</v>
      </c>
      <c r="H1475" s="1" t="s">
        <v>81</v>
      </c>
      <c r="I1475" s="1" t="s">
        <v>23</v>
      </c>
      <c r="J1475" s="1" t="s">
        <v>24</v>
      </c>
      <c r="K1475" s="1">
        <v>23.16</v>
      </c>
    </row>
    <row r="1476" spans="1:11" x14ac:dyDescent="0.2">
      <c r="A1476" s="2">
        <v>42948</v>
      </c>
      <c r="B1476" s="1" t="s">
        <v>162</v>
      </c>
      <c r="C1476" s="1" t="s">
        <v>12</v>
      </c>
      <c r="D1476" s="1" t="s">
        <v>91</v>
      </c>
      <c r="E1476" s="1" t="s">
        <v>14</v>
      </c>
      <c r="F1476" s="1">
        <v>2350</v>
      </c>
      <c r="G1476" s="1" t="s">
        <v>15</v>
      </c>
      <c r="H1476" s="1" t="s">
        <v>81</v>
      </c>
      <c r="I1476" s="1" t="s">
        <v>29</v>
      </c>
      <c r="J1476" s="1" t="s">
        <v>30</v>
      </c>
      <c r="K1476" s="1">
        <v>34.57</v>
      </c>
    </row>
    <row r="1477" spans="1:11" x14ac:dyDescent="0.2">
      <c r="A1477" s="2">
        <v>42948</v>
      </c>
      <c r="B1477" s="1" t="s">
        <v>162</v>
      </c>
      <c r="C1477" s="1" t="s">
        <v>12</v>
      </c>
      <c r="D1477" s="1" t="s">
        <v>91</v>
      </c>
      <c r="E1477" s="1" t="s">
        <v>14</v>
      </c>
      <c r="F1477" s="1">
        <v>2350</v>
      </c>
      <c r="G1477" s="1" t="s">
        <v>15</v>
      </c>
      <c r="H1477" s="1" t="s">
        <v>81</v>
      </c>
      <c r="I1477" s="1" t="s">
        <v>17</v>
      </c>
      <c r="J1477" s="1" t="s">
        <v>18</v>
      </c>
      <c r="K1477" s="1">
        <v>48.209999999999994</v>
      </c>
    </row>
    <row r="1478" spans="1:11" x14ac:dyDescent="0.2">
      <c r="A1478" s="2">
        <v>42948</v>
      </c>
      <c r="B1478" s="1" t="s">
        <v>162</v>
      </c>
      <c r="C1478" s="1" t="s">
        <v>12</v>
      </c>
      <c r="D1478" s="1" t="s">
        <v>91</v>
      </c>
      <c r="E1478" s="1" t="s">
        <v>14</v>
      </c>
      <c r="F1478" s="1">
        <v>2350</v>
      </c>
      <c r="G1478" s="1" t="s">
        <v>15</v>
      </c>
      <c r="H1478" s="1" t="s">
        <v>81</v>
      </c>
      <c r="I1478" s="1" t="s">
        <v>31</v>
      </c>
      <c r="J1478" s="1" t="s">
        <v>32</v>
      </c>
      <c r="K1478" s="1">
        <v>32.89</v>
      </c>
    </row>
    <row r="1479" spans="1:11" x14ac:dyDescent="0.2">
      <c r="A1479" s="2">
        <v>42948</v>
      </c>
      <c r="B1479" s="1" t="s">
        <v>162</v>
      </c>
      <c r="C1479" s="1" t="s">
        <v>12</v>
      </c>
      <c r="D1479" s="1" t="s">
        <v>91</v>
      </c>
      <c r="E1479" s="1" t="s">
        <v>14</v>
      </c>
      <c r="F1479" s="1">
        <v>2350</v>
      </c>
      <c r="G1479" s="1" t="s">
        <v>15</v>
      </c>
      <c r="H1479" s="1" t="s">
        <v>81</v>
      </c>
      <c r="I1479" s="1" t="s">
        <v>23</v>
      </c>
      <c r="J1479" s="1" t="s">
        <v>24</v>
      </c>
      <c r="K1479" s="1">
        <v>104.93</v>
      </c>
    </row>
    <row r="1480" spans="1:11" x14ac:dyDescent="0.2">
      <c r="A1480" s="2">
        <v>42948</v>
      </c>
      <c r="B1480" s="1" t="s">
        <v>162</v>
      </c>
      <c r="C1480" s="1" t="s">
        <v>12</v>
      </c>
      <c r="D1480" s="1" t="s">
        <v>91</v>
      </c>
      <c r="E1480" s="1" t="s">
        <v>14</v>
      </c>
      <c r="F1480" s="1">
        <v>2350</v>
      </c>
      <c r="G1480" s="1" t="s">
        <v>15</v>
      </c>
      <c r="H1480" s="1" t="s">
        <v>81</v>
      </c>
      <c r="I1480" s="1" t="s">
        <v>25</v>
      </c>
      <c r="J1480" s="1" t="s">
        <v>26</v>
      </c>
      <c r="K1480" s="1">
        <v>47.88</v>
      </c>
    </row>
    <row r="1481" spans="1:11" x14ac:dyDescent="0.2">
      <c r="A1481" s="2">
        <v>42948</v>
      </c>
      <c r="B1481" s="1" t="s">
        <v>162</v>
      </c>
      <c r="C1481" s="1" t="s">
        <v>12</v>
      </c>
      <c r="D1481" s="1" t="s">
        <v>91</v>
      </c>
      <c r="E1481" s="1" t="s">
        <v>14</v>
      </c>
      <c r="F1481" s="1">
        <v>2350</v>
      </c>
      <c r="G1481" s="1" t="s">
        <v>15</v>
      </c>
      <c r="H1481" s="1" t="s">
        <v>81</v>
      </c>
      <c r="I1481" s="1" t="s">
        <v>21</v>
      </c>
      <c r="J1481" s="1" t="s">
        <v>22</v>
      </c>
      <c r="K1481" s="1">
        <v>59.9</v>
      </c>
    </row>
    <row r="1482" spans="1:11" x14ac:dyDescent="0.2">
      <c r="A1482" s="2">
        <v>42948</v>
      </c>
      <c r="B1482" s="1" t="s">
        <v>162</v>
      </c>
      <c r="C1482" s="1" t="s">
        <v>12</v>
      </c>
      <c r="D1482" s="1" t="s">
        <v>91</v>
      </c>
      <c r="E1482" s="1" t="s">
        <v>14</v>
      </c>
      <c r="F1482" s="1">
        <v>2350</v>
      </c>
      <c r="G1482" s="1" t="s">
        <v>15</v>
      </c>
      <c r="H1482" s="1" t="s">
        <v>81</v>
      </c>
      <c r="I1482" s="1" t="s">
        <v>33</v>
      </c>
      <c r="J1482" s="1" t="s">
        <v>34</v>
      </c>
      <c r="K1482" s="1">
        <v>100.38</v>
      </c>
    </row>
    <row r="1483" spans="1:11" x14ac:dyDescent="0.2">
      <c r="A1483" s="2">
        <v>42948</v>
      </c>
      <c r="B1483" s="1" t="s">
        <v>162</v>
      </c>
      <c r="C1483" s="1" t="s">
        <v>12</v>
      </c>
      <c r="D1483" s="1" t="s">
        <v>91</v>
      </c>
      <c r="E1483" s="1" t="s">
        <v>14</v>
      </c>
      <c r="F1483" s="1">
        <v>2350</v>
      </c>
      <c r="G1483" s="1" t="s">
        <v>15</v>
      </c>
      <c r="H1483" s="1" t="s">
        <v>81</v>
      </c>
      <c r="I1483" s="1" t="s">
        <v>23</v>
      </c>
      <c r="J1483" s="1" t="s">
        <v>24</v>
      </c>
      <c r="K1483" s="1">
        <v>117.72</v>
      </c>
    </row>
    <row r="1484" spans="1:11" x14ac:dyDescent="0.2">
      <c r="A1484" s="2">
        <v>42948</v>
      </c>
      <c r="B1484" s="1" t="s">
        <v>162</v>
      </c>
      <c r="C1484" s="1" t="s">
        <v>12</v>
      </c>
      <c r="D1484" s="1" t="s">
        <v>91</v>
      </c>
      <c r="E1484" s="1" t="s">
        <v>14</v>
      </c>
      <c r="F1484" s="1">
        <v>2350</v>
      </c>
      <c r="G1484" s="1" t="s">
        <v>15</v>
      </c>
      <c r="H1484" s="1" t="s">
        <v>81</v>
      </c>
      <c r="I1484" s="1" t="s">
        <v>25</v>
      </c>
      <c r="J1484" s="1" t="s">
        <v>26</v>
      </c>
      <c r="K1484" s="1">
        <v>64.87</v>
      </c>
    </row>
    <row r="1485" spans="1:11" x14ac:dyDescent="0.2">
      <c r="A1485" s="2">
        <v>42948</v>
      </c>
      <c r="B1485" s="1" t="s">
        <v>162</v>
      </c>
      <c r="C1485" s="1" t="s">
        <v>12</v>
      </c>
      <c r="D1485" s="1" t="s">
        <v>91</v>
      </c>
      <c r="E1485" s="1" t="s">
        <v>14</v>
      </c>
      <c r="F1485" s="1">
        <v>2350</v>
      </c>
      <c r="G1485" s="1" t="s">
        <v>15</v>
      </c>
      <c r="H1485" s="1" t="s">
        <v>81</v>
      </c>
      <c r="I1485" s="1" t="s">
        <v>23</v>
      </c>
      <c r="J1485" s="1" t="s">
        <v>24</v>
      </c>
      <c r="K1485" s="1">
        <v>130.26</v>
      </c>
    </row>
    <row r="1486" spans="1:11" x14ac:dyDescent="0.2">
      <c r="A1486" s="2">
        <v>42948</v>
      </c>
      <c r="B1486" s="1" t="s">
        <v>162</v>
      </c>
      <c r="C1486" s="1" t="s">
        <v>12</v>
      </c>
      <c r="D1486" s="1" t="s">
        <v>91</v>
      </c>
      <c r="E1486" s="1" t="s">
        <v>14</v>
      </c>
      <c r="F1486" s="1">
        <v>2350</v>
      </c>
      <c r="G1486" s="1" t="s">
        <v>15</v>
      </c>
      <c r="H1486" s="1" t="s">
        <v>81</v>
      </c>
      <c r="I1486" s="1" t="s">
        <v>29</v>
      </c>
      <c r="J1486" s="1" t="s">
        <v>30</v>
      </c>
      <c r="K1486" s="1">
        <v>109.69999999999999</v>
      </c>
    </row>
    <row r="1487" spans="1:11" x14ac:dyDescent="0.2">
      <c r="A1487" s="2">
        <v>42948</v>
      </c>
      <c r="B1487" s="1" t="s">
        <v>162</v>
      </c>
      <c r="C1487" s="1" t="s">
        <v>12</v>
      </c>
      <c r="D1487" s="1" t="s">
        <v>91</v>
      </c>
      <c r="E1487" s="1" t="s">
        <v>14</v>
      </c>
      <c r="F1487" s="1">
        <v>2350</v>
      </c>
      <c r="G1487" s="1" t="s">
        <v>15</v>
      </c>
      <c r="H1487" s="1" t="s">
        <v>81</v>
      </c>
      <c r="I1487" s="1" t="s">
        <v>33</v>
      </c>
      <c r="J1487" s="1" t="s">
        <v>34</v>
      </c>
      <c r="K1487" s="1">
        <v>263.95</v>
      </c>
    </row>
    <row r="1488" spans="1:11" x14ac:dyDescent="0.2">
      <c r="A1488" s="2">
        <v>42948</v>
      </c>
      <c r="B1488" s="1" t="s">
        <v>162</v>
      </c>
      <c r="C1488" s="1" t="s">
        <v>12</v>
      </c>
      <c r="D1488" s="1" t="s">
        <v>91</v>
      </c>
      <c r="E1488" s="1" t="s">
        <v>14</v>
      </c>
      <c r="F1488" s="1">
        <v>2350</v>
      </c>
      <c r="G1488" s="1" t="s">
        <v>15</v>
      </c>
      <c r="H1488" s="1" t="s">
        <v>81</v>
      </c>
      <c r="I1488" s="1" t="s">
        <v>27</v>
      </c>
      <c r="J1488" s="1" t="s">
        <v>28</v>
      </c>
      <c r="K1488" s="1">
        <v>165.44</v>
      </c>
    </row>
    <row r="1489" spans="1:11" x14ac:dyDescent="0.2">
      <c r="A1489" s="2">
        <v>42948</v>
      </c>
      <c r="B1489" s="1" t="s">
        <v>162</v>
      </c>
      <c r="C1489" s="1" t="s">
        <v>12</v>
      </c>
      <c r="D1489" s="1" t="s">
        <v>91</v>
      </c>
      <c r="E1489" s="1" t="s">
        <v>14</v>
      </c>
      <c r="F1489" s="1">
        <v>2350</v>
      </c>
      <c r="G1489" s="1" t="s">
        <v>15</v>
      </c>
      <c r="H1489" s="1" t="s">
        <v>81</v>
      </c>
      <c r="I1489" s="1" t="s">
        <v>29</v>
      </c>
      <c r="J1489" s="1" t="s">
        <v>30</v>
      </c>
      <c r="K1489" s="1">
        <v>234.90999999999997</v>
      </c>
    </row>
    <row r="1490" spans="1:11" x14ac:dyDescent="0.2">
      <c r="A1490" s="2">
        <v>42948</v>
      </c>
      <c r="B1490" s="1" t="s">
        <v>162</v>
      </c>
      <c r="C1490" s="1" t="s">
        <v>12</v>
      </c>
      <c r="D1490" s="1" t="s">
        <v>91</v>
      </c>
      <c r="E1490" s="1" t="s">
        <v>14</v>
      </c>
      <c r="F1490" s="1">
        <v>2350</v>
      </c>
      <c r="G1490" s="1" t="s">
        <v>15</v>
      </c>
      <c r="H1490" s="1" t="s">
        <v>81</v>
      </c>
      <c r="I1490" s="1" t="s">
        <v>31</v>
      </c>
      <c r="J1490" s="1" t="s">
        <v>32</v>
      </c>
      <c r="K1490" s="1">
        <v>192.65</v>
      </c>
    </row>
    <row r="1491" spans="1:11" x14ac:dyDescent="0.2">
      <c r="A1491" s="2">
        <v>42948</v>
      </c>
      <c r="B1491" s="1" t="s">
        <v>162</v>
      </c>
      <c r="C1491" s="1" t="s">
        <v>12</v>
      </c>
      <c r="D1491" s="1" t="s">
        <v>91</v>
      </c>
      <c r="E1491" s="1" t="s">
        <v>14</v>
      </c>
      <c r="F1491" s="1">
        <v>2350</v>
      </c>
      <c r="G1491" s="1" t="s">
        <v>15</v>
      </c>
      <c r="H1491" s="1" t="s">
        <v>81</v>
      </c>
      <c r="I1491" s="1" t="s">
        <v>27</v>
      </c>
      <c r="J1491" s="1" t="s">
        <v>28</v>
      </c>
      <c r="K1491" s="1">
        <v>299.91999999999996</v>
      </c>
    </row>
    <row r="1492" spans="1:11" x14ac:dyDescent="0.2">
      <c r="A1492" s="2">
        <v>42948</v>
      </c>
      <c r="B1492" s="1" t="s">
        <v>162</v>
      </c>
      <c r="C1492" s="1" t="s">
        <v>12</v>
      </c>
      <c r="D1492" s="1" t="s">
        <v>91</v>
      </c>
      <c r="E1492" s="1" t="s">
        <v>14</v>
      </c>
      <c r="F1492" s="1">
        <v>2350</v>
      </c>
      <c r="G1492" s="1" t="s">
        <v>15</v>
      </c>
      <c r="H1492" s="1" t="s">
        <v>81</v>
      </c>
      <c r="I1492" s="1" t="s">
        <v>35</v>
      </c>
      <c r="J1492" s="1" t="s">
        <v>36</v>
      </c>
      <c r="K1492" s="1">
        <v>329.48</v>
      </c>
    </row>
    <row r="1493" spans="1:11" x14ac:dyDescent="0.2">
      <c r="A1493" s="2">
        <v>42948</v>
      </c>
      <c r="B1493" s="1" t="s">
        <v>162</v>
      </c>
      <c r="C1493" s="1" t="s">
        <v>12</v>
      </c>
      <c r="D1493" s="1" t="s">
        <v>91</v>
      </c>
      <c r="E1493" s="1" t="s">
        <v>14</v>
      </c>
      <c r="F1493" s="1">
        <v>2350</v>
      </c>
      <c r="G1493" s="1" t="s">
        <v>15</v>
      </c>
      <c r="H1493" s="1" t="s">
        <v>81</v>
      </c>
      <c r="I1493" s="1" t="s">
        <v>25</v>
      </c>
      <c r="J1493" s="1" t="s">
        <v>26</v>
      </c>
      <c r="K1493" s="1">
        <v>459.08</v>
      </c>
    </row>
    <row r="1494" spans="1:11" x14ac:dyDescent="0.2">
      <c r="A1494" s="2">
        <v>42948</v>
      </c>
      <c r="B1494" s="1" t="s">
        <v>162</v>
      </c>
      <c r="C1494" s="1" t="s">
        <v>12</v>
      </c>
      <c r="D1494" s="1" t="s">
        <v>91</v>
      </c>
      <c r="E1494" s="1" t="s">
        <v>14</v>
      </c>
      <c r="F1494" s="1">
        <v>2350</v>
      </c>
      <c r="G1494" s="1" t="s">
        <v>15</v>
      </c>
      <c r="H1494" s="1" t="s">
        <v>81</v>
      </c>
      <c r="I1494" s="1" t="s">
        <v>25</v>
      </c>
      <c r="J1494" s="1" t="s">
        <v>26</v>
      </c>
      <c r="K1494" s="1">
        <v>767.44999999999993</v>
      </c>
    </row>
    <row r="1495" spans="1:11" x14ac:dyDescent="0.2">
      <c r="A1495" s="2">
        <v>42948</v>
      </c>
      <c r="B1495" s="1" t="s">
        <v>162</v>
      </c>
      <c r="C1495" s="1" t="s">
        <v>12</v>
      </c>
      <c r="D1495" s="1" t="s">
        <v>91</v>
      </c>
      <c r="E1495" s="1" t="s">
        <v>14</v>
      </c>
      <c r="F1495" s="1">
        <v>2350</v>
      </c>
      <c r="G1495" s="1" t="s">
        <v>15</v>
      </c>
      <c r="H1495" s="1" t="s">
        <v>81</v>
      </c>
      <c r="I1495" s="1" t="s">
        <v>29</v>
      </c>
      <c r="J1495" s="1" t="s">
        <v>30</v>
      </c>
      <c r="K1495" s="1">
        <v>398.57000000000005</v>
      </c>
    </row>
    <row r="1496" spans="1:11" x14ac:dyDescent="0.2">
      <c r="A1496" s="2">
        <v>42948</v>
      </c>
      <c r="B1496" s="1" t="s">
        <v>162</v>
      </c>
      <c r="C1496" s="1" t="s">
        <v>12</v>
      </c>
      <c r="D1496" s="1" t="s">
        <v>91</v>
      </c>
      <c r="E1496" s="1" t="s">
        <v>14</v>
      </c>
      <c r="F1496" s="1">
        <v>2350</v>
      </c>
      <c r="G1496" s="1" t="s">
        <v>15</v>
      </c>
      <c r="H1496" s="1" t="s">
        <v>81</v>
      </c>
      <c r="I1496" s="1" t="s">
        <v>23</v>
      </c>
      <c r="J1496" s="1" t="s">
        <v>24</v>
      </c>
      <c r="K1496" s="1">
        <v>364.21999999999997</v>
      </c>
    </row>
    <row r="1497" spans="1:11" x14ac:dyDescent="0.2">
      <c r="A1497" s="2">
        <v>42948</v>
      </c>
      <c r="B1497" s="1" t="s">
        <v>162</v>
      </c>
      <c r="C1497" s="1" t="s">
        <v>12</v>
      </c>
      <c r="D1497" s="1" t="s">
        <v>91</v>
      </c>
      <c r="E1497" s="1" t="s">
        <v>14</v>
      </c>
      <c r="F1497" s="1">
        <v>2350</v>
      </c>
      <c r="G1497" s="1" t="s">
        <v>15</v>
      </c>
      <c r="H1497" s="1" t="s">
        <v>81</v>
      </c>
      <c r="I1497" s="1" t="s">
        <v>31</v>
      </c>
      <c r="J1497" s="1" t="s">
        <v>32</v>
      </c>
      <c r="K1497" s="1">
        <v>535.75</v>
      </c>
    </row>
    <row r="1498" spans="1:11" x14ac:dyDescent="0.2">
      <c r="A1498" s="2">
        <v>42948</v>
      </c>
      <c r="B1498" s="1" t="s">
        <v>162</v>
      </c>
      <c r="C1498" s="1" t="s">
        <v>12</v>
      </c>
      <c r="D1498" s="1" t="s">
        <v>91</v>
      </c>
      <c r="E1498" s="1" t="s">
        <v>14</v>
      </c>
      <c r="F1498" s="1">
        <v>2350</v>
      </c>
      <c r="G1498" s="1" t="s">
        <v>15</v>
      </c>
      <c r="H1498" s="1" t="s">
        <v>81</v>
      </c>
      <c r="I1498" s="1" t="s">
        <v>17</v>
      </c>
      <c r="J1498" s="1" t="s">
        <v>18</v>
      </c>
      <c r="K1498" s="1">
        <v>724.67999999999984</v>
      </c>
    </row>
    <row r="1499" spans="1:11" x14ac:dyDescent="0.2">
      <c r="A1499" s="2">
        <v>42948</v>
      </c>
      <c r="B1499" s="1" t="s">
        <v>162</v>
      </c>
      <c r="C1499" s="1" t="s">
        <v>12</v>
      </c>
      <c r="D1499" s="1" t="s">
        <v>91</v>
      </c>
      <c r="E1499" s="1" t="s">
        <v>14</v>
      </c>
      <c r="F1499" s="1">
        <v>2350</v>
      </c>
      <c r="G1499" s="1" t="s">
        <v>15</v>
      </c>
      <c r="H1499" s="1" t="s">
        <v>81</v>
      </c>
      <c r="I1499" s="1" t="s">
        <v>23</v>
      </c>
      <c r="J1499" s="1" t="s">
        <v>24</v>
      </c>
      <c r="K1499" s="1">
        <v>608.35</v>
      </c>
    </row>
    <row r="1500" spans="1:11" x14ac:dyDescent="0.2">
      <c r="A1500" s="2">
        <v>42948</v>
      </c>
      <c r="B1500" s="1" t="s">
        <v>162</v>
      </c>
      <c r="C1500" s="1" t="s">
        <v>12</v>
      </c>
      <c r="D1500" s="1" t="s">
        <v>91</v>
      </c>
      <c r="E1500" s="1" t="s">
        <v>14</v>
      </c>
      <c r="F1500" s="1">
        <v>2350</v>
      </c>
      <c r="G1500" s="1" t="s">
        <v>15</v>
      </c>
      <c r="H1500" s="1" t="s">
        <v>81</v>
      </c>
      <c r="I1500" s="1" t="s">
        <v>31</v>
      </c>
      <c r="J1500" s="1" t="s">
        <v>32</v>
      </c>
      <c r="K1500" s="1">
        <v>555.23</v>
      </c>
    </row>
    <row r="1501" spans="1:11" x14ac:dyDescent="0.2">
      <c r="A1501" s="2">
        <v>42948</v>
      </c>
      <c r="B1501" s="1" t="s">
        <v>162</v>
      </c>
      <c r="C1501" s="1" t="s">
        <v>12</v>
      </c>
      <c r="D1501" s="1" t="s">
        <v>91</v>
      </c>
      <c r="E1501" s="1" t="s">
        <v>14</v>
      </c>
      <c r="F1501" s="1">
        <v>2350</v>
      </c>
      <c r="G1501" s="1" t="s">
        <v>15</v>
      </c>
      <c r="H1501" s="1" t="s">
        <v>81</v>
      </c>
      <c r="I1501" s="1" t="s">
        <v>25</v>
      </c>
      <c r="J1501" s="1" t="s">
        <v>26</v>
      </c>
      <c r="K1501" s="1">
        <v>454.25</v>
      </c>
    </row>
    <row r="1502" spans="1:11" x14ac:dyDescent="0.2">
      <c r="A1502" s="2">
        <v>42948</v>
      </c>
      <c r="B1502" s="1" t="s">
        <v>162</v>
      </c>
      <c r="C1502" s="1" t="s">
        <v>12</v>
      </c>
      <c r="D1502" s="1" t="s">
        <v>91</v>
      </c>
      <c r="E1502" s="1" t="s">
        <v>14</v>
      </c>
      <c r="F1502" s="1">
        <v>2350</v>
      </c>
      <c r="G1502" s="1" t="s">
        <v>15</v>
      </c>
      <c r="H1502" s="1" t="s">
        <v>81</v>
      </c>
      <c r="I1502" s="1" t="s">
        <v>23</v>
      </c>
      <c r="J1502" s="1" t="s">
        <v>24</v>
      </c>
      <c r="K1502" s="1">
        <v>721.01999999999987</v>
      </c>
    </row>
    <row r="1503" spans="1:11" x14ac:dyDescent="0.2">
      <c r="A1503" s="2">
        <v>42948</v>
      </c>
      <c r="B1503" s="1" t="s">
        <v>162</v>
      </c>
      <c r="C1503" s="1" t="s">
        <v>12</v>
      </c>
      <c r="D1503" s="1" t="s">
        <v>91</v>
      </c>
      <c r="E1503" s="1" t="s">
        <v>14</v>
      </c>
      <c r="F1503" s="1">
        <v>2350</v>
      </c>
      <c r="G1503" s="1" t="s">
        <v>15</v>
      </c>
      <c r="H1503" s="1" t="s">
        <v>81</v>
      </c>
      <c r="I1503" s="1" t="s">
        <v>33</v>
      </c>
      <c r="J1503" s="1" t="s">
        <v>34</v>
      </c>
      <c r="K1503" s="1">
        <v>1468.24</v>
      </c>
    </row>
    <row r="1504" spans="1:11" x14ac:dyDescent="0.2">
      <c r="A1504" s="2">
        <v>42948</v>
      </c>
      <c r="B1504" s="1" t="s">
        <v>162</v>
      </c>
      <c r="C1504" s="1" t="s">
        <v>12</v>
      </c>
      <c r="D1504" s="1" t="s">
        <v>91</v>
      </c>
      <c r="E1504" s="1" t="s">
        <v>14</v>
      </c>
      <c r="F1504" s="1">
        <v>2350</v>
      </c>
      <c r="G1504" s="1" t="s">
        <v>15</v>
      </c>
      <c r="H1504" s="1" t="s">
        <v>81</v>
      </c>
      <c r="I1504" s="1" t="s">
        <v>21</v>
      </c>
      <c r="J1504" s="1" t="s">
        <v>22</v>
      </c>
      <c r="K1504" s="1">
        <v>1491.2399999999998</v>
      </c>
    </row>
    <row r="1505" spans="1:11" x14ac:dyDescent="0.2">
      <c r="A1505" s="2">
        <v>42948</v>
      </c>
      <c r="B1505" s="1" t="s">
        <v>162</v>
      </c>
      <c r="C1505" s="1" t="s">
        <v>12</v>
      </c>
      <c r="D1505" s="1" t="s">
        <v>91</v>
      </c>
      <c r="E1505" s="1" t="s">
        <v>14</v>
      </c>
      <c r="F1505" s="1">
        <v>2350</v>
      </c>
      <c r="G1505" s="1" t="s">
        <v>15</v>
      </c>
      <c r="H1505" s="1" t="s">
        <v>81</v>
      </c>
      <c r="I1505" s="1" t="s">
        <v>23</v>
      </c>
      <c r="J1505" s="1" t="s">
        <v>24</v>
      </c>
      <c r="K1505" s="1">
        <v>1063.3899999999999</v>
      </c>
    </row>
    <row r="1506" spans="1:11" x14ac:dyDescent="0.2">
      <c r="A1506" s="2">
        <v>42948</v>
      </c>
      <c r="B1506" s="1" t="s">
        <v>162</v>
      </c>
      <c r="C1506" s="1" t="s">
        <v>12</v>
      </c>
      <c r="D1506" s="1" t="s">
        <v>91</v>
      </c>
      <c r="E1506" s="1" t="s">
        <v>14</v>
      </c>
      <c r="F1506" s="1">
        <v>2350</v>
      </c>
      <c r="G1506" s="1" t="s">
        <v>15</v>
      </c>
      <c r="H1506" s="1" t="s">
        <v>81</v>
      </c>
      <c r="I1506" s="1" t="s">
        <v>17</v>
      </c>
      <c r="J1506" s="1" t="s">
        <v>18</v>
      </c>
      <c r="K1506" s="1">
        <v>1810.51</v>
      </c>
    </row>
    <row r="1507" spans="1:11" x14ac:dyDescent="0.2">
      <c r="A1507" s="2">
        <v>42948</v>
      </c>
      <c r="B1507" s="1" t="s">
        <v>162</v>
      </c>
      <c r="C1507" s="1" t="s">
        <v>12</v>
      </c>
      <c r="D1507" s="1" t="s">
        <v>91</v>
      </c>
      <c r="E1507" s="1" t="s">
        <v>14</v>
      </c>
      <c r="F1507" s="1">
        <v>2350</v>
      </c>
      <c r="G1507" s="1" t="s">
        <v>15</v>
      </c>
      <c r="H1507" s="1" t="s">
        <v>81</v>
      </c>
      <c r="I1507" s="1" t="s">
        <v>29</v>
      </c>
      <c r="J1507" s="1" t="s">
        <v>30</v>
      </c>
      <c r="K1507" s="1">
        <v>1739.97</v>
      </c>
    </row>
    <row r="1508" spans="1:11" x14ac:dyDescent="0.2">
      <c r="A1508" s="2">
        <v>42948</v>
      </c>
      <c r="B1508" s="1" t="s">
        <v>162</v>
      </c>
      <c r="C1508" s="1" t="s">
        <v>12</v>
      </c>
      <c r="D1508" s="1" t="s">
        <v>91</v>
      </c>
      <c r="E1508" s="1" t="s">
        <v>14</v>
      </c>
      <c r="F1508" s="1">
        <v>2350</v>
      </c>
      <c r="G1508" s="1" t="s">
        <v>15</v>
      </c>
      <c r="H1508" s="1" t="s">
        <v>81</v>
      </c>
      <c r="I1508" s="1" t="s">
        <v>21</v>
      </c>
      <c r="J1508" s="1" t="s">
        <v>22</v>
      </c>
      <c r="K1508" s="1">
        <v>1492.09</v>
      </c>
    </row>
    <row r="1509" spans="1:11" x14ac:dyDescent="0.2">
      <c r="A1509" s="2">
        <v>42948</v>
      </c>
      <c r="B1509" s="1" t="s">
        <v>162</v>
      </c>
      <c r="C1509" s="1" t="s">
        <v>12</v>
      </c>
      <c r="D1509" s="1" t="s">
        <v>91</v>
      </c>
      <c r="E1509" s="1" t="s">
        <v>14</v>
      </c>
      <c r="F1509" s="1">
        <v>2350</v>
      </c>
      <c r="G1509" s="1" t="s">
        <v>15</v>
      </c>
      <c r="H1509" s="1" t="s">
        <v>81</v>
      </c>
      <c r="I1509" s="1" t="s">
        <v>35</v>
      </c>
      <c r="J1509" s="1" t="s">
        <v>36</v>
      </c>
      <c r="K1509" s="1">
        <v>1437.5700000000002</v>
      </c>
    </row>
    <row r="1510" spans="1:11" x14ac:dyDescent="0.2">
      <c r="A1510" s="2">
        <v>42948</v>
      </c>
      <c r="B1510" s="1" t="s">
        <v>162</v>
      </c>
      <c r="C1510" s="1" t="s">
        <v>12</v>
      </c>
      <c r="D1510" s="1" t="s">
        <v>91</v>
      </c>
      <c r="E1510" s="1" t="s">
        <v>14</v>
      </c>
      <c r="F1510" s="1">
        <v>2350</v>
      </c>
      <c r="G1510" s="1" t="s">
        <v>15</v>
      </c>
      <c r="H1510" s="1" t="s">
        <v>81</v>
      </c>
      <c r="I1510" s="1" t="s">
        <v>23</v>
      </c>
      <c r="J1510" s="1" t="s">
        <v>24</v>
      </c>
      <c r="K1510" s="1">
        <v>1430.29</v>
      </c>
    </row>
    <row r="1511" spans="1:11" x14ac:dyDescent="0.2">
      <c r="A1511" s="2">
        <v>42948</v>
      </c>
      <c r="B1511" s="1" t="s">
        <v>162</v>
      </c>
      <c r="C1511" s="1" t="s">
        <v>12</v>
      </c>
      <c r="D1511" s="1" t="s">
        <v>91</v>
      </c>
      <c r="E1511" s="1" t="s">
        <v>14</v>
      </c>
      <c r="F1511" s="1">
        <v>2350</v>
      </c>
      <c r="G1511" s="1" t="s">
        <v>15</v>
      </c>
      <c r="H1511" s="1" t="s">
        <v>81</v>
      </c>
      <c r="I1511" s="1" t="s">
        <v>21</v>
      </c>
      <c r="J1511" s="1" t="s">
        <v>22</v>
      </c>
      <c r="K1511" s="1">
        <v>1354.81</v>
      </c>
    </row>
    <row r="1512" spans="1:11" x14ac:dyDescent="0.2">
      <c r="A1512" s="2">
        <v>42948</v>
      </c>
      <c r="B1512" s="1" t="s">
        <v>162</v>
      </c>
      <c r="C1512" s="1" t="s">
        <v>12</v>
      </c>
      <c r="D1512" s="1" t="s">
        <v>91</v>
      </c>
      <c r="E1512" s="1" t="s">
        <v>14</v>
      </c>
      <c r="F1512" s="1">
        <v>2350</v>
      </c>
      <c r="G1512" s="1" t="s">
        <v>15</v>
      </c>
      <c r="H1512" s="1" t="s">
        <v>81</v>
      </c>
      <c r="I1512" s="1" t="s">
        <v>17</v>
      </c>
      <c r="J1512" s="1" t="s">
        <v>18</v>
      </c>
      <c r="K1512" s="1">
        <v>2919.7200000000021</v>
      </c>
    </row>
    <row r="1513" spans="1:11" x14ac:dyDescent="0.2">
      <c r="A1513" s="2">
        <v>42948</v>
      </c>
      <c r="B1513" s="1" t="s">
        <v>162</v>
      </c>
      <c r="C1513" s="1" t="s">
        <v>12</v>
      </c>
      <c r="D1513" s="1" t="s">
        <v>91</v>
      </c>
      <c r="E1513" s="1" t="s">
        <v>14</v>
      </c>
      <c r="F1513" s="1">
        <v>2350</v>
      </c>
      <c r="G1513" s="1" t="s">
        <v>15</v>
      </c>
      <c r="H1513" s="1" t="s">
        <v>81</v>
      </c>
      <c r="I1513" s="1" t="s">
        <v>21</v>
      </c>
      <c r="J1513" s="1" t="s">
        <v>22</v>
      </c>
      <c r="K1513" s="1">
        <v>2156.83</v>
      </c>
    </row>
    <row r="1514" spans="1:11" x14ac:dyDescent="0.2">
      <c r="A1514" s="2">
        <v>42948</v>
      </c>
      <c r="B1514" s="1" t="s">
        <v>162</v>
      </c>
      <c r="C1514" s="1" t="s">
        <v>12</v>
      </c>
      <c r="D1514" s="1" t="s">
        <v>91</v>
      </c>
      <c r="E1514" s="1" t="s">
        <v>14</v>
      </c>
      <c r="F1514" s="1">
        <v>2350</v>
      </c>
      <c r="G1514" s="1" t="s">
        <v>15</v>
      </c>
      <c r="H1514" s="1" t="s">
        <v>81</v>
      </c>
      <c r="I1514" s="1" t="s">
        <v>19</v>
      </c>
      <c r="J1514" s="1" t="s">
        <v>20</v>
      </c>
      <c r="K1514" s="1">
        <v>2346.41</v>
      </c>
    </row>
    <row r="1515" spans="1:11" x14ac:dyDescent="0.2">
      <c r="A1515" s="2">
        <v>42948</v>
      </c>
      <c r="B1515" s="1" t="s">
        <v>162</v>
      </c>
      <c r="C1515" s="1" t="s">
        <v>12</v>
      </c>
      <c r="D1515" s="1" t="s">
        <v>91</v>
      </c>
      <c r="E1515" s="1" t="s">
        <v>14</v>
      </c>
      <c r="F1515" s="1">
        <v>2350</v>
      </c>
      <c r="G1515" s="1" t="s">
        <v>15</v>
      </c>
      <c r="H1515" s="1" t="s">
        <v>81</v>
      </c>
      <c r="I1515" s="1" t="s">
        <v>17</v>
      </c>
      <c r="J1515" s="1" t="s">
        <v>18</v>
      </c>
      <c r="K1515" s="1">
        <v>3713.3600000000024</v>
      </c>
    </row>
    <row r="1516" spans="1:11" x14ac:dyDescent="0.2">
      <c r="A1516" s="2">
        <v>42948</v>
      </c>
      <c r="B1516" s="1" t="s">
        <v>162</v>
      </c>
      <c r="C1516" s="1" t="s">
        <v>12</v>
      </c>
      <c r="D1516" s="1" t="s">
        <v>91</v>
      </c>
      <c r="E1516" s="1" t="s">
        <v>14</v>
      </c>
      <c r="F1516" s="1">
        <v>2350</v>
      </c>
      <c r="G1516" s="1" t="s">
        <v>15</v>
      </c>
      <c r="H1516" s="1" t="s">
        <v>81</v>
      </c>
      <c r="I1516" s="1" t="s">
        <v>35</v>
      </c>
      <c r="J1516" s="1" t="s">
        <v>36</v>
      </c>
      <c r="K1516" s="1">
        <v>4041.0700000000006</v>
      </c>
    </row>
    <row r="1517" spans="1:11" x14ac:dyDescent="0.2">
      <c r="A1517" s="2">
        <v>42948</v>
      </c>
      <c r="B1517" s="1" t="s">
        <v>162</v>
      </c>
      <c r="C1517" s="1" t="s">
        <v>12</v>
      </c>
      <c r="D1517" s="1" t="s">
        <v>91</v>
      </c>
      <c r="E1517" s="1" t="s">
        <v>14</v>
      </c>
      <c r="F1517" s="1">
        <v>2350</v>
      </c>
      <c r="G1517" s="1" t="s">
        <v>15</v>
      </c>
      <c r="H1517" s="1" t="s">
        <v>81</v>
      </c>
      <c r="I1517" s="1" t="s">
        <v>27</v>
      </c>
      <c r="J1517" s="1" t="s">
        <v>28</v>
      </c>
      <c r="K1517" s="1">
        <v>3254.7700000000013</v>
      </c>
    </row>
    <row r="1518" spans="1:11" x14ac:dyDescent="0.2">
      <c r="A1518" s="2">
        <v>42948</v>
      </c>
      <c r="B1518" s="1" t="s">
        <v>162</v>
      </c>
      <c r="C1518" s="1" t="s">
        <v>12</v>
      </c>
      <c r="D1518" s="1" t="s">
        <v>91</v>
      </c>
      <c r="E1518" s="1" t="s">
        <v>14</v>
      </c>
      <c r="F1518" s="1">
        <v>2350</v>
      </c>
      <c r="G1518" s="1" t="s">
        <v>15</v>
      </c>
      <c r="H1518" s="1" t="s">
        <v>81</v>
      </c>
      <c r="I1518" s="1" t="s">
        <v>21</v>
      </c>
      <c r="J1518" s="1" t="s">
        <v>22</v>
      </c>
      <c r="K1518" s="1">
        <v>3688.2400000000002</v>
      </c>
    </row>
    <row r="1519" spans="1:11" x14ac:dyDescent="0.2">
      <c r="A1519" s="2">
        <v>42948</v>
      </c>
      <c r="B1519" s="1" t="s">
        <v>162</v>
      </c>
      <c r="C1519" s="1" t="s">
        <v>12</v>
      </c>
      <c r="D1519" s="1" t="s">
        <v>91</v>
      </c>
      <c r="E1519" s="1" t="s">
        <v>14</v>
      </c>
      <c r="F1519" s="1">
        <v>2350</v>
      </c>
      <c r="G1519" s="1" t="s">
        <v>15</v>
      </c>
      <c r="H1519" s="1" t="s">
        <v>81</v>
      </c>
      <c r="I1519" s="1" t="s">
        <v>25</v>
      </c>
      <c r="J1519" s="1" t="s">
        <v>26</v>
      </c>
      <c r="K1519" s="1">
        <v>4992.08</v>
      </c>
    </row>
    <row r="1520" spans="1:11" x14ac:dyDescent="0.2">
      <c r="A1520" s="2">
        <v>42948</v>
      </c>
      <c r="B1520" s="1" t="s">
        <v>162</v>
      </c>
      <c r="C1520" s="1" t="s">
        <v>12</v>
      </c>
      <c r="D1520" s="1" t="s">
        <v>91</v>
      </c>
      <c r="E1520" s="1" t="s">
        <v>14</v>
      </c>
      <c r="F1520" s="1">
        <v>2350</v>
      </c>
      <c r="G1520" s="1" t="s">
        <v>15</v>
      </c>
      <c r="H1520" s="1" t="s">
        <v>81</v>
      </c>
      <c r="I1520" s="1" t="s">
        <v>19</v>
      </c>
      <c r="J1520" s="1" t="s">
        <v>20</v>
      </c>
      <c r="K1520" s="1">
        <v>5894.8900000000012</v>
      </c>
    </row>
    <row r="1521" spans="1:11" x14ac:dyDescent="0.2">
      <c r="A1521" s="2">
        <v>42948</v>
      </c>
      <c r="B1521" s="1" t="s">
        <v>162</v>
      </c>
      <c r="C1521" s="1" t="s">
        <v>12</v>
      </c>
      <c r="D1521" s="1" t="s">
        <v>91</v>
      </c>
      <c r="E1521" s="1" t="s">
        <v>14</v>
      </c>
      <c r="F1521" s="1">
        <v>2350</v>
      </c>
      <c r="G1521" s="1" t="s">
        <v>15</v>
      </c>
      <c r="H1521" s="1" t="s">
        <v>81</v>
      </c>
      <c r="I1521" s="1" t="s">
        <v>25</v>
      </c>
      <c r="J1521" s="1" t="s">
        <v>26</v>
      </c>
      <c r="K1521" s="1">
        <v>7792.92</v>
      </c>
    </row>
    <row r="1522" spans="1:11" x14ac:dyDescent="0.2">
      <c r="A1522" s="2">
        <v>42948</v>
      </c>
      <c r="B1522" s="1" t="s">
        <v>162</v>
      </c>
      <c r="C1522" s="1" t="s">
        <v>12</v>
      </c>
      <c r="D1522" s="1" t="s">
        <v>91</v>
      </c>
      <c r="E1522" s="1" t="s">
        <v>14</v>
      </c>
      <c r="F1522" s="1">
        <v>2350</v>
      </c>
      <c r="G1522" s="1" t="s">
        <v>15</v>
      </c>
      <c r="H1522" s="1" t="s">
        <v>81</v>
      </c>
      <c r="I1522" s="1" t="s">
        <v>35</v>
      </c>
      <c r="J1522" s="1" t="s">
        <v>36</v>
      </c>
      <c r="K1522" s="1">
        <v>10648.29</v>
      </c>
    </row>
    <row r="1523" spans="1:11" x14ac:dyDescent="0.2">
      <c r="A1523" s="2">
        <v>42948</v>
      </c>
      <c r="B1523" s="1" t="s">
        <v>162</v>
      </c>
      <c r="C1523" s="1" t="s">
        <v>12</v>
      </c>
      <c r="D1523" s="1" t="s">
        <v>92</v>
      </c>
      <c r="E1523" s="1" t="s">
        <v>93</v>
      </c>
      <c r="F1523" s="1">
        <v>2617</v>
      </c>
      <c r="G1523" s="1" t="s">
        <v>15</v>
      </c>
      <c r="H1523" s="1" t="s">
        <v>72</v>
      </c>
      <c r="I1523" s="1" t="s">
        <v>23</v>
      </c>
      <c r="J1523" s="1" t="s">
        <v>24</v>
      </c>
      <c r="K1523" s="1">
        <v>14.12</v>
      </c>
    </row>
    <row r="1524" spans="1:11" x14ac:dyDescent="0.2">
      <c r="A1524" s="2">
        <v>42948</v>
      </c>
      <c r="B1524" s="1" t="s">
        <v>162</v>
      </c>
      <c r="C1524" s="1" t="s">
        <v>12</v>
      </c>
      <c r="D1524" s="1" t="s">
        <v>92</v>
      </c>
      <c r="E1524" s="1" t="s">
        <v>93</v>
      </c>
      <c r="F1524" s="1">
        <v>2617</v>
      </c>
      <c r="G1524" s="1" t="s">
        <v>15</v>
      </c>
      <c r="H1524" s="1" t="s">
        <v>72</v>
      </c>
      <c r="I1524" s="1" t="s">
        <v>25</v>
      </c>
      <c r="J1524" s="1" t="s">
        <v>26</v>
      </c>
      <c r="K1524" s="1">
        <v>13.47</v>
      </c>
    </row>
    <row r="1525" spans="1:11" x14ac:dyDescent="0.2">
      <c r="A1525" s="2">
        <v>42948</v>
      </c>
      <c r="B1525" s="1" t="s">
        <v>162</v>
      </c>
      <c r="C1525" s="1" t="s">
        <v>12</v>
      </c>
      <c r="D1525" s="1" t="s">
        <v>92</v>
      </c>
      <c r="E1525" s="1" t="s">
        <v>93</v>
      </c>
      <c r="F1525" s="1">
        <v>2617</v>
      </c>
      <c r="G1525" s="1" t="s">
        <v>15</v>
      </c>
      <c r="H1525" s="1" t="s">
        <v>72</v>
      </c>
      <c r="I1525" s="1" t="s">
        <v>23</v>
      </c>
      <c r="J1525" s="1" t="s">
        <v>24</v>
      </c>
      <c r="K1525" s="1">
        <v>20.59</v>
      </c>
    </row>
    <row r="1526" spans="1:11" x14ac:dyDescent="0.2">
      <c r="A1526" s="2">
        <v>42948</v>
      </c>
      <c r="B1526" s="1" t="s">
        <v>162</v>
      </c>
      <c r="C1526" s="1" t="s">
        <v>12</v>
      </c>
      <c r="D1526" s="1" t="s">
        <v>92</v>
      </c>
      <c r="E1526" s="1" t="s">
        <v>93</v>
      </c>
      <c r="F1526" s="1">
        <v>2617</v>
      </c>
      <c r="G1526" s="1" t="s">
        <v>15</v>
      </c>
      <c r="H1526" s="1" t="s">
        <v>72</v>
      </c>
      <c r="I1526" s="1" t="s">
        <v>25</v>
      </c>
      <c r="J1526" s="1" t="s">
        <v>26</v>
      </c>
      <c r="K1526" s="1">
        <v>156.04000000000002</v>
      </c>
    </row>
    <row r="1527" spans="1:11" x14ac:dyDescent="0.2">
      <c r="A1527" s="2">
        <v>42948</v>
      </c>
      <c r="B1527" s="1" t="s">
        <v>162</v>
      </c>
      <c r="C1527" s="1" t="s">
        <v>12</v>
      </c>
      <c r="D1527" s="1" t="s">
        <v>92</v>
      </c>
      <c r="E1527" s="1" t="s">
        <v>93</v>
      </c>
      <c r="F1527" s="1">
        <v>2617</v>
      </c>
      <c r="G1527" s="1" t="s">
        <v>15</v>
      </c>
      <c r="H1527" s="1" t="s">
        <v>72</v>
      </c>
      <c r="I1527" s="1" t="s">
        <v>25</v>
      </c>
      <c r="J1527" s="1" t="s">
        <v>26</v>
      </c>
      <c r="K1527" s="1">
        <v>7.22</v>
      </c>
    </row>
    <row r="1528" spans="1:11" x14ac:dyDescent="0.2">
      <c r="A1528" s="2">
        <v>42948</v>
      </c>
      <c r="B1528" s="1" t="s">
        <v>162</v>
      </c>
      <c r="C1528" s="1" t="s">
        <v>12</v>
      </c>
      <c r="D1528" s="1" t="s">
        <v>92</v>
      </c>
      <c r="E1528" s="1" t="s">
        <v>93</v>
      </c>
      <c r="F1528" s="1">
        <v>2617</v>
      </c>
      <c r="G1528" s="1" t="s">
        <v>15</v>
      </c>
      <c r="H1528" s="1" t="s">
        <v>72</v>
      </c>
      <c r="I1528" s="1" t="s">
        <v>19</v>
      </c>
      <c r="J1528" s="1" t="s">
        <v>20</v>
      </c>
      <c r="K1528" s="1">
        <v>-9.99</v>
      </c>
    </row>
    <row r="1529" spans="1:11" x14ac:dyDescent="0.2">
      <c r="A1529" s="2">
        <v>42948</v>
      </c>
      <c r="B1529" s="1" t="s">
        <v>162</v>
      </c>
      <c r="C1529" s="1" t="s">
        <v>12</v>
      </c>
      <c r="D1529" s="1" t="s">
        <v>92</v>
      </c>
      <c r="E1529" s="1" t="s">
        <v>93</v>
      </c>
      <c r="F1529" s="1">
        <v>2617</v>
      </c>
      <c r="G1529" s="1" t="s">
        <v>15</v>
      </c>
      <c r="H1529" s="1" t="s">
        <v>72</v>
      </c>
      <c r="I1529" s="1" t="s">
        <v>25</v>
      </c>
      <c r="J1529" s="1" t="s">
        <v>26</v>
      </c>
      <c r="K1529" s="1">
        <v>1</v>
      </c>
    </row>
    <row r="1530" spans="1:11" x14ac:dyDescent="0.2">
      <c r="A1530" s="2">
        <v>42948</v>
      </c>
      <c r="B1530" s="1" t="s">
        <v>162</v>
      </c>
      <c r="C1530" s="1" t="s">
        <v>12</v>
      </c>
      <c r="D1530" s="1" t="s">
        <v>92</v>
      </c>
      <c r="E1530" s="1" t="s">
        <v>93</v>
      </c>
      <c r="F1530" s="1">
        <v>2617</v>
      </c>
      <c r="G1530" s="1" t="s">
        <v>15</v>
      </c>
      <c r="H1530" s="1" t="s">
        <v>72</v>
      </c>
      <c r="I1530" s="1" t="s">
        <v>21</v>
      </c>
      <c r="J1530" s="1" t="s">
        <v>22</v>
      </c>
      <c r="K1530" s="1">
        <v>5.25</v>
      </c>
    </row>
    <row r="1531" spans="1:11" x14ac:dyDescent="0.2">
      <c r="A1531" s="2">
        <v>42948</v>
      </c>
      <c r="B1531" s="1" t="s">
        <v>162</v>
      </c>
      <c r="C1531" s="1" t="s">
        <v>12</v>
      </c>
      <c r="D1531" s="1" t="s">
        <v>92</v>
      </c>
      <c r="E1531" s="1" t="s">
        <v>93</v>
      </c>
      <c r="F1531" s="1">
        <v>2617</v>
      </c>
      <c r="G1531" s="1" t="s">
        <v>15</v>
      </c>
      <c r="H1531" s="1" t="s">
        <v>72</v>
      </c>
      <c r="I1531" s="1" t="s">
        <v>25</v>
      </c>
      <c r="J1531" s="1" t="s">
        <v>26</v>
      </c>
      <c r="K1531" s="1">
        <v>2.4900000000000002</v>
      </c>
    </row>
    <row r="1532" spans="1:11" x14ac:dyDescent="0.2">
      <c r="A1532" s="2">
        <v>42948</v>
      </c>
      <c r="B1532" s="1" t="s">
        <v>162</v>
      </c>
      <c r="C1532" s="1" t="s">
        <v>12</v>
      </c>
      <c r="D1532" s="1" t="s">
        <v>92</v>
      </c>
      <c r="E1532" s="1" t="s">
        <v>93</v>
      </c>
      <c r="F1532" s="1">
        <v>2617</v>
      </c>
      <c r="G1532" s="1" t="s">
        <v>15</v>
      </c>
      <c r="H1532" s="1" t="s">
        <v>72</v>
      </c>
      <c r="I1532" s="1" t="s">
        <v>19</v>
      </c>
      <c r="J1532" s="1" t="s">
        <v>20</v>
      </c>
      <c r="K1532" s="1">
        <v>6.56</v>
      </c>
    </row>
    <row r="1533" spans="1:11" x14ac:dyDescent="0.2">
      <c r="A1533" s="2">
        <v>42948</v>
      </c>
      <c r="B1533" s="1" t="s">
        <v>162</v>
      </c>
      <c r="C1533" s="1" t="s">
        <v>12</v>
      </c>
      <c r="D1533" s="1" t="s">
        <v>92</v>
      </c>
      <c r="E1533" s="1" t="s">
        <v>93</v>
      </c>
      <c r="F1533" s="1">
        <v>2617</v>
      </c>
      <c r="G1533" s="1" t="s">
        <v>15</v>
      </c>
      <c r="H1533" s="1" t="s">
        <v>72</v>
      </c>
      <c r="I1533" s="1" t="s">
        <v>19</v>
      </c>
      <c r="J1533" s="1" t="s">
        <v>20</v>
      </c>
      <c r="K1533" s="1">
        <v>27.48</v>
      </c>
    </row>
    <row r="1534" spans="1:11" x14ac:dyDescent="0.2">
      <c r="A1534" s="2">
        <v>42948</v>
      </c>
      <c r="B1534" s="1" t="s">
        <v>162</v>
      </c>
      <c r="C1534" s="1" t="s">
        <v>12</v>
      </c>
      <c r="D1534" s="1" t="s">
        <v>92</v>
      </c>
      <c r="E1534" s="1" t="s">
        <v>93</v>
      </c>
      <c r="F1534" s="1">
        <v>2617</v>
      </c>
      <c r="G1534" s="1" t="s">
        <v>15</v>
      </c>
      <c r="H1534" s="1" t="s">
        <v>72</v>
      </c>
      <c r="I1534" s="1" t="s">
        <v>21</v>
      </c>
      <c r="J1534" s="1" t="s">
        <v>22</v>
      </c>
      <c r="K1534" s="1">
        <v>12.77</v>
      </c>
    </row>
    <row r="1535" spans="1:11" x14ac:dyDescent="0.2">
      <c r="A1535" s="2">
        <v>42948</v>
      </c>
      <c r="B1535" s="1" t="s">
        <v>162</v>
      </c>
      <c r="C1535" s="1" t="s">
        <v>12</v>
      </c>
      <c r="D1535" s="1" t="s">
        <v>92</v>
      </c>
      <c r="E1535" s="1" t="s">
        <v>93</v>
      </c>
      <c r="F1535" s="1">
        <v>2617</v>
      </c>
      <c r="G1535" s="1" t="s">
        <v>15</v>
      </c>
      <c r="H1535" s="1" t="s">
        <v>72</v>
      </c>
      <c r="I1535" s="1" t="s">
        <v>27</v>
      </c>
      <c r="J1535" s="1" t="s">
        <v>28</v>
      </c>
      <c r="K1535" s="1">
        <v>57.8</v>
      </c>
    </row>
    <row r="1536" spans="1:11" x14ac:dyDescent="0.2">
      <c r="A1536" s="2">
        <v>42948</v>
      </c>
      <c r="B1536" s="1" t="s">
        <v>162</v>
      </c>
      <c r="C1536" s="1" t="s">
        <v>12</v>
      </c>
      <c r="D1536" s="1" t="s">
        <v>92</v>
      </c>
      <c r="E1536" s="1" t="s">
        <v>93</v>
      </c>
      <c r="F1536" s="1">
        <v>2617</v>
      </c>
      <c r="G1536" s="1" t="s">
        <v>15</v>
      </c>
      <c r="H1536" s="1" t="s">
        <v>72</v>
      </c>
      <c r="I1536" s="1" t="s">
        <v>23</v>
      </c>
      <c r="J1536" s="1" t="s">
        <v>24</v>
      </c>
      <c r="K1536" s="1">
        <v>26.28</v>
      </c>
    </row>
    <row r="1537" spans="1:11" x14ac:dyDescent="0.2">
      <c r="A1537" s="2">
        <v>42948</v>
      </c>
      <c r="B1537" s="1" t="s">
        <v>162</v>
      </c>
      <c r="C1537" s="1" t="s">
        <v>12</v>
      </c>
      <c r="D1537" s="1" t="s">
        <v>92</v>
      </c>
      <c r="E1537" s="1" t="s">
        <v>93</v>
      </c>
      <c r="F1537" s="1">
        <v>2617</v>
      </c>
      <c r="G1537" s="1" t="s">
        <v>15</v>
      </c>
      <c r="H1537" s="1" t="s">
        <v>72</v>
      </c>
      <c r="I1537" s="1" t="s">
        <v>23</v>
      </c>
      <c r="J1537" s="1" t="s">
        <v>24</v>
      </c>
      <c r="K1537" s="1">
        <v>11.96</v>
      </c>
    </row>
    <row r="1538" spans="1:11" x14ac:dyDescent="0.2">
      <c r="A1538" s="2">
        <v>42948</v>
      </c>
      <c r="B1538" s="1" t="s">
        <v>162</v>
      </c>
      <c r="C1538" s="1" t="s">
        <v>12</v>
      </c>
      <c r="D1538" s="1" t="s">
        <v>92</v>
      </c>
      <c r="E1538" s="1" t="s">
        <v>93</v>
      </c>
      <c r="F1538" s="1">
        <v>2617</v>
      </c>
      <c r="G1538" s="1" t="s">
        <v>15</v>
      </c>
      <c r="H1538" s="1" t="s">
        <v>72</v>
      </c>
      <c r="I1538" s="1" t="s">
        <v>21</v>
      </c>
      <c r="J1538" s="1" t="s">
        <v>22</v>
      </c>
      <c r="K1538" s="1">
        <v>13.98</v>
      </c>
    </row>
    <row r="1539" spans="1:11" x14ac:dyDescent="0.2">
      <c r="A1539" s="2">
        <v>42948</v>
      </c>
      <c r="B1539" s="1" t="s">
        <v>162</v>
      </c>
      <c r="C1539" s="1" t="s">
        <v>12</v>
      </c>
      <c r="D1539" s="1" t="s">
        <v>92</v>
      </c>
      <c r="E1539" s="1" t="s">
        <v>93</v>
      </c>
      <c r="F1539" s="1">
        <v>2617</v>
      </c>
      <c r="G1539" s="1" t="s">
        <v>15</v>
      </c>
      <c r="H1539" s="1" t="s">
        <v>72</v>
      </c>
      <c r="I1539" s="1" t="s">
        <v>27</v>
      </c>
      <c r="J1539" s="1" t="s">
        <v>28</v>
      </c>
      <c r="K1539" s="1">
        <v>11.97</v>
      </c>
    </row>
    <row r="1540" spans="1:11" x14ac:dyDescent="0.2">
      <c r="A1540" s="2">
        <v>42948</v>
      </c>
      <c r="B1540" s="1" t="s">
        <v>162</v>
      </c>
      <c r="C1540" s="1" t="s">
        <v>12</v>
      </c>
      <c r="D1540" s="1" t="s">
        <v>92</v>
      </c>
      <c r="E1540" s="1" t="s">
        <v>93</v>
      </c>
      <c r="F1540" s="1">
        <v>2617</v>
      </c>
      <c r="G1540" s="1" t="s">
        <v>15</v>
      </c>
      <c r="H1540" s="1" t="s">
        <v>72</v>
      </c>
      <c r="I1540" s="1" t="s">
        <v>33</v>
      </c>
      <c r="J1540" s="1" t="s">
        <v>34</v>
      </c>
      <c r="K1540" s="1">
        <v>23.94</v>
      </c>
    </row>
    <row r="1541" spans="1:11" x14ac:dyDescent="0.2">
      <c r="A1541" s="2">
        <v>42948</v>
      </c>
      <c r="B1541" s="1" t="s">
        <v>162</v>
      </c>
      <c r="C1541" s="1" t="s">
        <v>12</v>
      </c>
      <c r="D1541" s="1" t="s">
        <v>92</v>
      </c>
      <c r="E1541" s="1" t="s">
        <v>93</v>
      </c>
      <c r="F1541" s="1">
        <v>2617</v>
      </c>
      <c r="G1541" s="1" t="s">
        <v>15</v>
      </c>
      <c r="H1541" s="1" t="s">
        <v>72</v>
      </c>
      <c r="I1541" s="1" t="s">
        <v>31</v>
      </c>
      <c r="J1541" s="1" t="s">
        <v>32</v>
      </c>
      <c r="K1541" s="1">
        <v>17.97</v>
      </c>
    </row>
    <row r="1542" spans="1:11" x14ac:dyDescent="0.2">
      <c r="A1542" s="2">
        <v>42948</v>
      </c>
      <c r="B1542" s="1" t="s">
        <v>162</v>
      </c>
      <c r="C1542" s="1" t="s">
        <v>12</v>
      </c>
      <c r="D1542" s="1" t="s">
        <v>92</v>
      </c>
      <c r="E1542" s="1" t="s">
        <v>93</v>
      </c>
      <c r="F1542" s="1">
        <v>2617</v>
      </c>
      <c r="G1542" s="1" t="s">
        <v>15</v>
      </c>
      <c r="H1542" s="1" t="s">
        <v>72</v>
      </c>
      <c r="I1542" s="1" t="s">
        <v>25</v>
      </c>
      <c r="J1542" s="1" t="s">
        <v>26</v>
      </c>
      <c r="K1542" s="1">
        <v>11.97</v>
      </c>
    </row>
    <row r="1543" spans="1:11" x14ac:dyDescent="0.2">
      <c r="A1543" s="2">
        <v>42948</v>
      </c>
      <c r="B1543" s="1" t="s">
        <v>162</v>
      </c>
      <c r="C1543" s="1" t="s">
        <v>12</v>
      </c>
      <c r="D1543" s="1" t="s">
        <v>92</v>
      </c>
      <c r="E1543" s="1" t="s">
        <v>93</v>
      </c>
      <c r="F1543" s="1">
        <v>2617</v>
      </c>
      <c r="G1543" s="1" t="s">
        <v>15</v>
      </c>
      <c r="H1543" s="1" t="s">
        <v>72</v>
      </c>
      <c r="I1543" s="1" t="s">
        <v>23</v>
      </c>
      <c r="J1543" s="1" t="s">
        <v>24</v>
      </c>
      <c r="K1543" s="1">
        <v>16.98</v>
      </c>
    </row>
    <row r="1544" spans="1:11" x14ac:dyDescent="0.2">
      <c r="A1544" s="2">
        <v>42948</v>
      </c>
      <c r="B1544" s="1" t="s">
        <v>162</v>
      </c>
      <c r="C1544" s="1" t="s">
        <v>12</v>
      </c>
      <c r="D1544" s="1" t="s">
        <v>92</v>
      </c>
      <c r="E1544" s="1" t="s">
        <v>93</v>
      </c>
      <c r="F1544" s="1">
        <v>2617</v>
      </c>
      <c r="G1544" s="1" t="s">
        <v>15</v>
      </c>
      <c r="H1544" s="1" t="s">
        <v>72</v>
      </c>
      <c r="I1544" s="1" t="s">
        <v>21</v>
      </c>
      <c r="J1544" s="1" t="s">
        <v>22</v>
      </c>
      <c r="K1544" s="1">
        <v>27.36</v>
      </c>
    </row>
    <row r="1545" spans="1:11" x14ac:dyDescent="0.2">
      <c r="A1545" s="2">
        <v>42948</v>
      </c>
      <c r="B1545" s="1" t="s">
        <v>162</v>
      </c>
      <c r="C1545" s="1" t="s">
        <v>12</v>
      </c>
      <c r="D1545" s="1" t="s">
        <v>92</v>
      </c>
      <c r="E1545" s="1" t="s">
        <v>93</v>
      </c>
      <c r="F1545" s="1">
        <v>2617</v>
      </c>
      <c r="G1545" s="1" t="s">
        <v>15</v>
      </c>
      <c r="H1545" s="1" t="s">
        <v>72</v>
      </c>
      <c r="I1545" s="1" t="s">
        <v>21</v>
      </c>
      <c r="J1545" s="1" t="s">
        <v>22</v>
      </c>
      <c r="K1545" s="1">
        <v>35.96</v>
      </c>
    </row>
    <row r="1546" spans="1:11" x14ac:dyDescent="0.2">
      <c r="A1546" s="2">
        <v>42948</v>
      </c>
      <c r="B1546" s="1" t="s">
        <v>162</v>
      </c>
      <c r="C1546" s="1" t="s">
        <v>12</v>
      </c>
      <c r="D1546" s="1" t="s">
        <v>92</v>
      </c>
      <c r="E1546" s="1" t="s">
        <v>93</v>
      </c>
      <c r="F1546" s="1">
        <v>2617</v>
      </c>
      <c r="G1546" s="1" t="s">
        <v>15</v>
      </c>
      <c r="H1546" s="1" t="s">
        <v>72</v>
      </c>
      <c r="I1546" s="1" t="s">
        <v>29</v>
      </c>
      <c r="J1546" s="1" t="s">
        <v>30</v>
      </c>
      <c r="K1546" s="1">
        <v>38.94</v>
      </c>
    </row>
    <row r="1547" spans="1:11" x14ac:dyDescent="0.2">
      <c r="A1547" s="2">
        <v>42948</v>
      </c>
      <c r="B1547" s="1" t="s">
        <v>162</v>
      </c>
      <c r="C1547" s="1" t="s">
        <v>12</v>
      </c>
      <c r="D1547" s="1" t="s">
        <v>92</v>
      </c>
      <c r="E1547" s="1" t="s">
        <v>93</v>
      </c>
      <c r="F1547" s="1">
        <v>2617</v>
      </c>
      <c r="G1547" s="1" t="s">
        <v>15</v>
      </c>
      <c r="H1547" s="1" t="s">
        <v>72</v>
      </c>
      <c r="I1547" s="1" t="s">
        <v>33</v>
      </c>
      <c r="J1547" s="1" t="s">
        <v>34</v>
      </c>
      <c r="K1547" s="1">
        <v>68.419999999999987</v>
      </c>
    </row>
    <row r="1548" spans="1:11" x14ac:dyDescent="0.2">
      <c r="A1548" s="2">
        <v>42948</v>
      </c>
      <c r="B1548" s="1" t="s">
        <v>162</v>
      </c>
      <c r="C1548" s="1" t="s">
        <v>12</v>
      </c>
      <c r="D1548" s="1" t="s">
        <v>92</v>
      </c>
      <c r="E1548" s="1" t="s">
        <v>93</v>
      </c>
      <c r="F1548" s="1">
        <v>2617</v>
      </c>
      <c r="G1548" s="1" t="s">
        <v>15</v>
      </c>
      <c r="H1548" s="1" t="s">
        <v>72</v>
      </c>
      <c r="I1548" s="1" t="s">
        <v>23</v>
      </c>
      <c r="J1548" s="1" t="s">
        <v>24</v>
      </c>
      <c r="K1548" s="1">
        <v>47.94</v>
      </c>
    </row>
    <row r="1549" spans="1:11" x14ac:dyDescent="0.2">
      <c r="A1549" s="2">
        <v>42948</v>
      </c>
      <c r="B1549" s="1" t="s">
        <v>162</v>
      </c>
      <c r="C1549" s="1" t="s">
        <v>12</v>
      </c>
      <c r="D1549" s="1" t="s">
        <v>92</v>
      </c>
      <c r="E1549" s="1" t="s">
        <v>93</v>
      </c>
      <c r="F1549" s="1">
        <v>2617</v>
      </c>
      <c r="G1549" s="1" t="s">
        <v>15</v>
      </c>
      <c r="H1549" s="1" t="s">
        <v>72</v>
      </c>
      <c r="I1549" s="1" t="s">
        <v>21</v>
      </c>
      <c r="J1549" s="1" t="s">
        <v>22</v>
      </c>
      <c r="K1549" s="1">
        <v>46.91</v>
      </c>
    </row>
    <row r="1550" spans="1:11" x14ac:dyDescent="0.2">
      <c r="A1550" s="2">
        <v>42948</v>
      </c>
      <c r="B1550" s="1" t="s">
        <v>162</v>
      </c>
      <c r="C1550" s="1" t="s">
        <v>12</v>
      </c>
      <c r="D1550" s="1" t="s">
        <v>92</v>
      </c>
      <c r="E1550" s="1" t="s">
        <v>93</v>
      </c>
      <c r="F1550" s="1">
        <v>2617</v>
      </c>
      <c r="G1550" s="1" t="s">
        <v>15</v>
      </c>
      <c r="H1550" s="1" t="s">
        <v>72</v>
      </c>
      <c r="I1550" s="1" t="s">
        <v>31</v>
      </c>
      <c r="J1550" s="1" t="s">
        <v>32</v>
      </c>
      <c r="K1550" s="1">
        <v>112.14</v>
      </c>
    </row>
    <row r="1551" spans="1:11" x14ac:dyDescent="0.2">
      <c r="A1551" s="2">
        <v>42948</v>
      </c>
      <c r="B1551" s="1" t="s">
        <v>162</v>
      </c>
      <c r="C1551" s="1" t="s">
        <v>12</v>
      </c>
      <c r="D1551" s="1" t="s">
        <v>92</v>
      </c>
      <c r="E1551" s="1" t="s">
        <v>93</v>
      </c>
      <c r="F1551" s="1">
        <v>2617</v>
      </c>
      <c r="G1551" s="1" t="s">
        <v>15</v>
      </c>
      <c r="H1551" s="1" t="s">
        <v>72</v>
      </c>
      <c r="I1551" s="1" t="s">
        <v>33</v>
      </c>
      <c r="J1551" s="1" t="s">
        <v>34</v>
      </c>
      <c r="K1551" s="1">
        <v>151.02000000000001</v>
      </c>
    </row>
    <row r="1552" spans="1:11" x14ac:dyDescent="0.2">
      <c r="A1552" s="2">
        <v>42948</v>
      </c>
      <c r="B1552" s="1" t="s">
        <v>162</v>
      </c>
      <c r="C1552" s="1" t="s">
        <v>12</v>
      </c>
      <c r="D1552" s="1" t="s">
        <v>92</v>
      </c>
      <c r="E1552" s="1" t="s">
        <v>93</v>
      </c>
      <c r="F1552" s="1">
        <v>2617</v>
      </c>
      <c r="G1552" s="1" t="s">
        <v>15</v>
      </c>
      <c r="H1552" s="1" t="s">
        <v>72</v>
      </c>
      <c r="I1552" s="1" t="s">
        <v>17</v>
      </c>
      <c r="J1552" s="1" t="s">
        <v>18</v>
      </c>
      <c r="K1552" s="1">
        <v>255.78999999999996</v>
      </c>
    </row>
    <row r="1553" spans="1:11" x14ac:dyDescent="0.2">
      <c r="A1553" s="2">
        <v>42948</v>
      </c>
      <c r="B1553" s="1" t="s">
        <v>162</v>
      </c>
      <c r="C1553" s="1" t="s">
        <v>12</v>
      </c>
      <c r="D1553" s="1" t="s">
        <v>92</v>
      </c>
      <c r="E1553" s="1" t="s">
        <v>93</v>
      </c>
      <c r="F1553" s="1">
        <v>2617</v>
      </c>
      <c r="G1553" s="1" t="s">
        <v>15</v>
      </c>
      <c r="H1553" s="1" t="s">
        <v>72</v>
      </c>
      <c r="I1553" s="1" t="s">
        <v>21</v>
      </c>
      <c r="J1553" s="1" t="s">
        <v>22</v>
      </c>
      <c r="K1553" s="1">
        <v>93.81</v>
      </c>
    </row>
    <row r="1554" spans="1:11" x14ac:dyDescent="0.2">
      <c r="A1554" s="2">
        <v>42948</v>
      </c>
      <c r="B1554" s="1" t="s">
        <v>162</v>
      </c>
      <c r="C1554" s="1" t="s">
        <v>12</v>
      </c>
      <c r="D1554" s="1" t="s">
        <v>92</v>
      </c>
      <c r="E1554" s="1" t="s">
        <v>93</v>
      </c>
      <c r="F1554" s="1">
        <v>2617</v>
      </c>
      <c r="G1554" s="1" t="s">
        <v>15</v>
      </c>
      <c r="H1554" s="1" t="s">
        <v>72</v>
      </c>
      <c r="I1554" s="1" t="s">
        <v>17</v>
      </c>
      <c r="J1554" s="1" t="s">
        <v>18</v>
      </c>
      <c r="K1554" s="1">
        <v>164.96</v>
      </c>
    </row>
    <row r="1555" spans="1:11" x14ac:dyDescent="0.2">
      <c r="A1555" s="2">
        <v>42948</v>
      </c>
      <c r="B1555" s="1" t="s">
        <v>162</v>
      </c>
      <c r="C1555" s="1" t="s">
        <v>12</v>
      </c>
      <c r="D1555" s="1" t="s">
        <v>92</v>
      </c>
      <c r="E1555" s="1" t="s">
        <v>93</v>
      </c>
      <c r="F1555" s="1">
        <v>2617</v>
      </c>
      <c r="G1555" s="1" t="s">
        <v>15</v>
      </c>
      <c r="H1555" s="1" t="s">
        <v>72</v>
      </c>
      <c r="I1555" s="1" t="s">
        <v>29</v>
      </c>
      <c r="J1555" s="1" t="s">
        <v>30</v>
      </c>
      <c r="K1555" s="1">
        <v>248.51000000000002</v>
      </c>
    </row>
    <row r="1556" spans="1:11" x14ac:dyDescent="0.2">
      <c r="A1556" s="2">
        <v>42948</v>
      </c>
      <c r="B1556" s="1" t="s">
        <v>162</v>
      </c>
      <c r="C1556" s="1" t="s">
        <v>12</v>
      </c>
      <c r="D1556" s="1" t="s">
        <v>92</v>
      </c>
      <c r="E1556" s="1" t="s">
        <v>93</v>
      </c>
      <c r="F1556" s="1">
        <v>2617</v>
      </c>
      <c r="G1556" s="1" t="s">
        <v>15</v>
      </c>
      <c r="H1556" s="1" t="s">
        <v>72</v>
      </c>
      <c r="I1556" s="1" t="s">
        <v>17</v>
      </c>
      <c r="J1556" s="1" t="s">
        <v>18</v>
      </c>
      <c r="K1556" s="1">
        <v>232.54999999999995</v>
      </c>
    </row>
    <row r="1557" spans="1:11" x14ac:dyDescent="0.2">
      <c r="A1557" s="2">
        <v>42948</v>
      </c>
      <c r="B1557" s="1" t="s">
        <v>162</v>
      </c>
      <c r="C1557" s="1" t="s">
        <v>12</v>
      </c>
      <c r="D1557" s="1" t="s">
        <v>92</v>
      </c>
      <c r="E1557" s="1" t="s">
        <v>93</v>
      </c>
      <c r="F1557" s="1">
        <v>2617</v>
      </c>
      <c r="G1557" s="1" t="s">
        <v>15</v>
      </c>
      <c r="H1557" s="1" t="s">
        <v>72</v>
      </c>
      <c r="I1557" s="1" t="s">
        <v>35</v>
      </c>
      <c r="J1557" s="1" t="s">
        <v>36</v>
      </c>
      <c r="K1557" s="1">
        <v>218.43</v>
      </c>
    </row>
    <row r="1558" spans="1:11" x14ac:dyDescent="0.2">
      <c r="A1558" s="2">
        <v>42948</v>
      </c>
      <c r="B1558" s="1" t="s">
        <v>162</v>
      </c>
      <c r="C1558" s="1" t="s">
        <v>12</v>
      </c>
      <c r="D1558" s="1" t="s">
        <v>92</v>
      </c>
      <c r="E1558" s="1" t="s">
        <v>93</v>
      </c>
      <c r="F1558" s="1">
        <v>2617</v>
      </c>
      <c r="G1558" s="1" t="s">
        <v>15</v>
      </c>
      <c r="H1558" s="1" t="s">
        <v>72</v>
      </c>
      <c r="I1558" s="1" t="s">
        <v>35</v>
      </c>
      <c r="J1558" s="1" t="s">
        <v>36</v>
      </c>
      <c r="K1558" s="1">
        <v>285.46000000000004</v>
      </c>
    </row>
    <row r="1559" spans="1:11" x14ac:dyDescent="0.2">
      <c r="A1559" s="2">
        <v>42948</v>
      </c>
      <c r="B1559" s="1" t="s">
        <v>162</v>
      </c>
      <c r="C1559" s="1" t="s">
        <v>12</v>
      </c>
      <c r="D1559" s="1" t="s">
        <v>92</v>
      </c>
      <c r="E1559" s="1" t="s">
        <v>93</v>
      </c>
      <c r="F1559" s="1">
        <v>2617</v>
      </c>
      <c r="G1559" s="1" t="s">
        <v>15</v>
      </c>
      <c r="H1559" s="1" t="s">
        <v>72</v>
      </c>
      <c r="I1559" s="1" t="s">
        <v>31</v>
      </c>
      <c r="J1559" s="1" t="s">
        <v>32</v>
      </c>
      <c r="K1559" s="1">
        <v>153.76</v>
      </c>
    </row>
    <row r="1560" spans="1:11" x14ac:dyDescent="0.2">
      <c r="A1560" s="2">
        <v>42948</v>
      </c>
      <c r="B1560" s="1" t="s">
        <v>162</v>
      </c>
      <c r="C1560" s="1" t="s">
        <v>12</v>
      </c>
      <c r="D1560" s="1" t="s">
        <v>92</v>
      </c>
      <c r="E1560" s="1" t="s">
        <v>93</v>
      </c>
      <c r="F1560" s="1">
        <v>2617</v>
      </c>
      <c r="G1560" s="1" t="s">
        <v>15</v>
      </c>
      <c r="H1560" s="1" t="s">
        <v>72</v>
      </c>
      <c r="I1560" s="1" t="s">
        <v>21</v>
      </c>
      <c r="J1560" s="1" t="s">
        <v>22</v>
      </c>
      <c r="K1560" s="1">
        <v>189.58</v>
      </c>
    </row>
    <row r="1561" spans="1:11" x14ac:dyDescent="0.2">
      <c r="A1561" s="2">
        <v>42948</v>
      </c>
      <c r="B1561" s="1" t="s">
        <v>162</v>
      </c>
      <c r="C1561" s="1" t="s">
        <v>12</v>
      </c>
      <c r="D1561" s="1" t="s">
        <v>92</v>
      </c>
      <c r="E1561" s="1" t="s">
        <v>93</v>
      </c>
      <c r="F1561" s="1">
        <v>2617</v>
      </c>
      <c r="G1561" s="1" t="s">
        <v>15</v>
      </c>
      <c r="H1561" s="1" t="s">
        <v>72</v>
      </c>
      <c r="I1561" s="1" t="s">
        <v>23</v>
      </c>
      <c r="J1561" s="1" t="s">
        <v>24</v>
      </c>
      <c r="K1561" s="1">
        <v>366.24</v>
      </c>
    </row>
    <row r="1562" spans="1:11" x14ac:dyDescent="0.2">
      <c r="A1562" s="2">
        <v>42948</v>
      </c>
      <c r="B1562" s="1" t="s">
        <v>162</v>
      </c>
      <c r="C1562" s="1" t="s">
        <v>12</v>
      </c>
      <c r="D1562" s="1" t="s">
        <v>92</v>
      </c>
      <c r="E1562" s="1" t="s">
        <v>93</v>
      </c>
      <c r="F1562" s="1">
        <v>2617</v>
      </c>
      <c r="G1562" s="1" t="s">
        <v>15</v>
      </c>
      <c r="H1562" s="1" t="s">
        <v>72</v>
      </c>
      <c r="I1562" s="1" t="s">
        <v>23</v>
      </c>
      <c r="J1562" s="1" t="s">
        <v>24</v>
      </c>
      <c r="K1562" s="1">
        <v>241.85</v>
      </c>
    </row>
    <row r="1563" spans="1:11" x14ac:dyDescent="0.2">
      <c r="A1563" s="2">
        <v>42948</v>
      </c>
      <c r="B1563" s="1" t="s">
        <v>162</v>
      </c>
      <c r="C1563" s="1" t="s">
        <v>12</v>
      </c>
      <c r="D1563" s="1" t="s">
        <v>92</v>
      </c>
      <c r="E1563" s="1" t="s">
        <v>93</v>
      </c>
      <c r="F1563" s="1">
        <v>2617</v>
      </c>
      <c r="G1563" s="1" t="s">
        <v>15</v>
      </c>
      <c r="H1563" s="1" t="s">
        <v>72</v>
      </c>
      <c r="I1563" s="1" t="s">
        <v>19</v>
      </c>
      <c r="J1563" s="1" t="s">
        <v>20</v>
      </c>
      <c r="K1563" s="1">
        <v>199.12</v>
      </c>
    </row>
    <row r="1564" spans="1:11" x14ac:dyDescent="0.2">
      <c r="A1564" s="2">
        <v>42948</v>
      </c>
      <c r="B1564" s="1" t="s">
        <v>162</v>
      </c>
      <c r="C1564" s="1" t="s">
        <v>12</v>
      </c>
      <c r="D1564" s="1" t="s">
        <v>92</v>
      </c>
      <c r="E1564" s="1" t="s">
        <v>93</v>
      </c>
      <c r="F1564" s="1">
        <v>2617</v>
      </c>
      <c r="G1564" s="1" t="s">
        <v>15</v>
      </c>
      <c r="H1564" s="1" t="s">
        <v>72</v>
      </c>
      <c r="I1564" s="1" t="s">
        <v>31</v>
      </c>
      <c r="J1564" s="1" t="s">
        <v>32</v>
      </c>
      <c r="K1564" s="1">
        <v>300.65999999999997</v>
      </c>
    </row>
    <row r="1565" spans="1:11" x14ac:dyDescent="0.2">
      <c r="A1565" s="2">
        <v>42948</v>
      </c>
      <c r="B1565" s="1" t="s">
        <v>162</v>
      </c>
      <c r="C1565" s="1" t="s">
        <v>12</v>
      </c>
      <c r="D1565" s="1" t="s">
        <v>92</v>
      </c>
      <c r="E1565" s="1" t="s">
        <v>93</v>
      </c>
      <c r="F1565" s="1">
        <v>2617</v>
      </c>
      <c r="G1565" s="1" t="s">
        <v>15</v>
      </c>
      <c r="H1565" s="1" t="s">
        <v>72</v>
      </c>
      <c r="I1565" s="1" t="s">
        <v>23</v>
      </c>
      <c r="J1565" s="1" t="s">
        <v>24</v>
      </c>
      <c r="K1565" s="1">
        <v>305.88</v>
      </c>
    </row>
    <row r="1566" spans="1:11" x14ac:dyDescent="0.2">
      <c r="A1566" s="2">
        <v>42948</v>
      </c>
      <c r="B1566" s="1" t="s">
        <v>162</v>
      </c>
      <c r="C1566" s="1" t="s">
        <v>12</v>
      </c>
      <c r="D1566" s="1" t="s">
        <v>92</v>
      </c>
      <c r="E1566" s="1" t="s">
        <v>93</v>
      </c>
      <c r="F1566" s="1">
        <v>2617</v>
      </c>
      <c r="G1566" s="1" t="s">
        <v>15</v>
      </c>
      <c r="H1566" s="1" t="s">
        <v>72</v>
      </c>
      <c r="I1566" s="1" t="s">
        <v>19</v>
      </c>
      <c r="J1566" s="1" t="s">
        <v>20</v>
      </c>
      <c r="K1566" s="1">
        <v>503.57</v>
      </c>
    </row>
    <row r="1567" spans="1:11" x14ac:dyDescent="0.2">
      <c r="A1567" s="2">
        <v>42948</v>
      </c>
      <c r="B1567" s="1" t="s">
        <v>162</v>
      </c>
      <c r="C1567" s="1" t="s">
        <v>12</v>
      </c>
      <c r="D1567" s="1" t="s">
        <v>92</v>
      </c>
      <c r="E1567" s="1" t="s">
        <v>93</v>
      </c>
      <c r="F1567" s="1">
        <v>2617</v>
      </c>
      <c r="G1567" s="1" t="s">
        <v>15</v>
      </c>
      <c r="H1567" s="1" t="s">
        <v>72</v>
      </c>
      <c r="I1567" s="1" t="s">
        <v>21</v>
      </c>
      <c r="J1567" s="1" t="s">
        <v>22</v>
      </c>
      <c r="K1567" s="1">
        <v>552.62</v>
      </c>
    </row>
    <row r="1568" spans="1:11" x14ac:dyDescent="0.2">
      <c r="A1568" s="2">
        <v>42948</v>
      </c>
      <c r="B1568" s="1" t="s">
        <v>162</v>
      </c>
      <c r="C1568" s="1" t="s">
        <v>12</v>
      </c>
      <c r="D1568" s="1" t="s">
        <v>92</v>
      </c>
      <c r="E1568" s="1" t="s">
        <v>93</v>
      </c>
      <c r="F1568" s="1">
        <v>2617</v>
      </c>
      <c r="G1568" s="1" t="s">
        <v>15</v>
      </c>
      <c r="H1568" s="1" t="s">
        <v>72</v>
      </c>
      <c r="I1568" s="1" t="s">
        <v>23</v>
      </c>
      <c r="J1568" s="1" t="s">
        <v>24</v>
      </c>
      <c r="K1568" s="1">
        <v>611.34</v>
      </c>
    </row>
    <row r="1569" spans="1:11" x14ac:dyDescent="0.2">
      <c r="A1569" s="2">
        <v>42948</v>
      </c>
      <c r="B1569" s="1" t="s">
        <v>162</v>
      </c>
      <c r="C1569" s="1" t="s">
        <v>12</v>
      </c>
      <c r="D1569" s="1" t="s">
        <v>92</v>
      </c>
      <c r="E1569" s="1" t="s">
        <v>93</v>
      </c>
      <c r="F1569" s="1">
        <v>2617</v>
      </c>
      <c r="G1569" s="1" t="s">
        <v>15</v>
      </c>
      <c r="H1569" s="1" t="s">
        <v>72</v>
      </c>
      <c r="I1569" s="1" t="s">
        <v>19</v>
      </c>
      <c r="J1569" s="1" t="s">
        <v>20</v>
      </c>
      <c r="K1569" s="1">
        <v>747.34</v>
      </c>
    </row>
    <row r="1570" spans="1:11" x14ac:dyDescent="0.2">
      <c r="A1570" s="2">
        <v>42948</v>
      </c>
      <c r="B1570" s="1" t="s">
        <v>162</v>
      </c>
      <c r="C1570" s="1" t="s">
        <v>12</v>
      </c>
      <c r="D1570" s="1" t="s">
        <v>92</v>
      </c>
      <c r="E1570" s="1" t="s">
        <v>93</v>
      </c>
      <c r="F1570" s="1">
        <v>2617</v>
      </c>
      <c r="G1570" s="1" t="s">
        <v>15</v>
      </c>
      <c r="H1570" s="1" t="s">
        <v>72</v>
      </c>
      <c r="I1570" s="1" t="s">
        <v>27</v>
      </c>
      <c r="J1570" s="1" t="s">
        <v>28</v>
      </c>
      <c r="K1570" s="1">
        <v>601.51</v>
      </c>
    </row>
    <row r="1571" spans="1:11" x14ac:dyDescent="0.2">
      <c r="A1571" s="2">
        <v>42948</v>
      </c>
      <c r="B1571" s="1" t="s">
        <v>162</v>
      </c>
      <c r="C1571" s="1" t="s">
        <v>12</v>
      </c>
      <c r="D1571" s="1" t="s">
        <v>92</v>
      </c>
      <c r="E1571" s="1" t="s">
        <v>93</v>
      </c>
      <c r="F1571" s="1">
        <v>2617</v>
      </c>
      <c r="G1571" s="1" t="s">
        <v>15</v>
      </c>
      <c r="H1571" s="1" t="s">
        <v>72</v>
      </c>
      <c r="I1571" s="1" t="s">
        <v>21</v>
      </c>
      <c r="J1571" s="1" t="s">
        <v>22</v>
      </c>
      <c r="K1571" s="1">
        <v>1025.23</v>
      </c>
    </row>
    <row r="1572" spans="1:11" x14ac:dyDescent="0.2">
      <c r="A1572" s="2">
        <v>42948</v>
      </c>
      <c r="B1572" s="1" t="s">
        <v>162</v>
      </c>
      <c r="C1572" s="1" t="s">
        <v>12</v>
      </c>
      <c r="D1572" s="1" t="s">
        <v>92</v>
      </c>
      <c r="E1572" s="1" t="s">
        <v>93</v>
      </c>
      <c r="F1572" s="1">
        <v>2617</v>
      </c>
      <c r="G1572" s="1" t="s">
        <v>15</v>
      </c>
      <c r="H1572" s="1" t="s">
        <v>72</v>
      </c>
      <c r="I1572" s="1" t="s">
        <v>35</v>
      </c>
      <c r="J1572" s="1" t="s">
        <v>36</v>
      </c>
      <c r="K1572" s="1">
        <v>2006.2800000000002</v>
      </c>
    </row>
    <row r="1573" spans="1:11" x14ac:dyDescent="0.2">
      <c r="A1573" s="2">
        <v>42948</v>
      </c>
      <c r="B1573" s="1" t="s">
        <v>162</v>
      </c>
      <c r="C1573" s="1" t="s">
        <v>12</v>
      </c>
      <c r="D1573" s="1" t="s">
        <v>92</v>
      </c>
      <c r="E1573" s="1" t="s">
        <v>93</v>
      </c>
      <c r="F1573" s="1">
        <v>2617</v>
      </c>
      <c r="G1573" s="1" t="s">
        <v>15</v>
      </c>
      <c r="H1573" s="1" t="s">
        <v>72</v>
      </c>
      <c r="I1573" s="1" t="s">
        <v>27</v>
      </c>
      <c r="J1573" s="1" t="s">
        <v>28</v>
      </c>
      <c r="K1573" s="1">
        <v>893.98999999999978</v>
      </c>
    </row>
    <row r="1574" spans="1:11" x14ac:dyDescent="0.2">
      <c r="A1574" s="2">
        <v>42948</v>
      </c>
      <c r="B1574" s="1" t="s">
        <v>162</v>
      </c>
      <c r="C1574" s="1" t="s">
        <v>12</v>
      </c>
      <c r="D1574" s="1" t="s">
        <v>92</v>
      </c>
      <c r="E1574" s="1" t="s">
        <v>93</v>
      </c>
      <c r="F1574" s="1">
        <v>2617</v>
      </c>
      <c r="G1574" s="1" t="s">
        <v>15</v>
      </c>
      <c r="H1574" s="1" t="s">
        <v>72</v>
      </c>
      <c r="I1574" s="1" t="s">
        <v>17</v>
      </c>
      <c r="J1574" s="1" t="s">
        <v>18</v>
      </c>
      <c r="K1574" s="1">
        <v>1340.7800000000002</v>
      </c>
    </row>
    <row r="1575" spans="1:11" x14ac:dyDescent="0.2">
      <c r="A1575" s="2">
        <v>42948</v>
      </c>
      <c r="B1575" s="1" t="s">
        <v>162</v>
      </c>
      <c r="C1575" s="1" t="s">
        <v>12</v>
      </c>
      <c r="D1575" s="1" t="s">
        <v>92</v>
      </c>
      <c r="E1575" s="1" t="s">
        <v>93</v>
      </c>
      <c r="F1575" s="1">
        <v>2617</v>
      </c>
      <c r="G1575" s="1" t="s">
        <v>15</v>
      </c>
      <c r="H1575" s="1" t="s">
        <v>72</v>
      </c>
      <c r="I1575" s="1" t="s">
        <v>17</v>
      </c>
      <c r="J1575" s="1" t="s">
        <v>18</v>
      </c>
      <c r="K1575" s="1">
        <v>2032.0600000000009</v>
      </c>
    </row>
    <row r="1576" spans="1:11" x14ac:dyDescent="0.2">
      <c r="A1576" s="2">
        <v>42948</v>
      </c>
      <c r="B1576" s="1" t="s">
        <v>162</v>
      </c>
      <c r="C1576" s="1" t="s">
        <v>12</v>
      </c>
      <c r="D1576" s="1" t="s">
        <v>92</v>
      </c>
      <c r="E1576" s="1" t="s">
        <v>93</v>
      </c>
      <c r="F1576" s="1">
        <v>2617</v>
      </c>
      <c r="G1576" s="1" t="s">
        <v>15</v>
      </c>
      <c r="H1576" s="1" t="s">
        <v>72</v>
      </c>
      <c r="I1576" s="1" t="s">
        <v>35</v>
      </c>
      <c r="J1576" s="1" t="s">
        <v>36</v>
      </c>
      <c r="K1576" s="1">
        <v>1905.38</v>
      </c>
    </row>
    <row r="1577" spans="1:11" x14ac:dyDescent="0.2">
      <c r="A1577" s="2">
        <v>42948</v>
      </c>
      <c r="B1577" s="1" t="s">
        <v>162</v>
      </c>
      <c r="C1577" s="1" t="s">
        <v>12</v>
      </c>
      <c r="D1577" s="1" t="s">
        <v>92</v>
      </c>
      <c r="E1577" s="1" t="s">
        <v>93</v>
      </c>
      <c r="F1577" s="1">
        <v>2617</v>
      </c>
      <c r="G1577" s="1" t="s">
        <v>15</v>
      </c>
      <c r="H1577" s="1" t="s">
        <v>72</v>
      </c>
      <c r="I1577" s="1" t="s">
        <v>25</v>
      </c>
      <c r="J1577" s="1" t="s">
        <v>26</v>
      </c>
      <c r="K1577" s="1">
        <v>2856.0199999999995</v>
      </c>
    </row>
    <row r="1578" spans="1:11" x14ac:dyDescent="0.2">
      <c r="A1578" s="2">
        <v>42948</v>
      </c>
      <c r="B1578" s="1" t="s">
        <v>162</v>
      </c>
      <c r="C1578" s="1" t="s">
        <v>12</v>
      </c>
      <c r="D1578" s="1" t="s">
        <v>92</v>
      </c>
      <c r="E1578" s="1" t="s">
        <v>93</v>
      </c>
      <c r="F1578" s="1">
        <v>2617</v>
      </c>
      <c r="G1578" s="1" t="s">
        <v>15</v>
      </c>
      <c r="H1578" s="1" t="s">
        <v>72</v>
      </c>
      <c r="I1578" s="1" t="s">
        <v>25</v>
      </c>
      <c r="J1578" s="1" t="s">
        <v>26</v>
      </c>
      <c r="K1578" s="1">
        <v>3129.9600000000009</v>
      </c>
    </row>
    <row r="1579" spans="1:11" x14ac:dyDescent="0.2">
      <c r="A1579" s="2">
        <v>42948</v>
      </c>
      <c r="B1579" s="1" t="s">
        <v>162</v>
      </c>
      <c r="C1579" s="1" t="s">
        <v>39</v>
      </c>
      <c r="D1579" s="1" t="s">
        <v>94</v>
      </c>
      <c r="E1579" s="1" t="s">
        <v>14</v>
      </c>
      <c r="F1579" s="1">
        <v>2485</v>
      </c>
      <c r="G1579" s="1" t="s">
        <v>15</v>
      </c>
      <c r="H1579" s="1" t="s">
        <v>81</v>
      </c>
      <c r="I1579" s="1" t="s">
        <v>31</v>
      </c>
      <c r="J1579" s="1" t="s">
        <v>32</v>
      </c>
      <c r="K1579" s="1">
        <v>27.38</v>
      </c>
    </row>
    <row r="1580" spans="1:11" x14ac:dyDescent="0.2">
      <c r="A1580" s="2">
        <v>42948</v>
      </c>
      <c r="B1580" s="1" t="s">
        <v>162</v>
      </c>
      <c r="C1580" s="1" t="s">
        <v>39</v>
      </c>
      <c r="D1580" s="1" t="s">
        <v>94</v>
      </c>
      <c r="E1580" s="1" t="s">
        <v>14</v>
      </c>
      <c r="F1580" s="1">
        <v>2485</v>
      </c>
      <c r="G1580" s="1" t="s">
        <v>15</v>
      </c>
      <c r="H1580" s="1" t="s">
        <v>81</v>
      </c>
      <c r="I1580" s="1" t="s">
        <v>23</v>
      </c>
      <c r="J1580" s="1" t="s">
        <v>24</v>
      </c>
      <c r="K1580" s="1">
        <v>15</v>
      </c>
    </row>
    <row r="1581" spans="1:11" x14ac:dyDescent="0.2">
      <c r="A1581" s="2">
        <v>42948</v>
      </c>
      <c r="B1581" s="1" t="s">
        <v>162</v>
      </c>
      <c r="C1581" s="1" t="s">
        <v>39</v>
      </c>
      <c r="D1581" s="1" t="s">
        <v>94</v>
      </c>
      <c r="E1581" s="1" t="s">
        <v>14</v>
      </c>
      <c r="F1581" s="1">
        <v>2485</v>
      </c>
      <c r="G1581" s="1" t="s">
        <v>15</v>
      </c>
      <c r="H1581" s="1" t="s">
        <v>81</v>
      </c>
      <c r="I1581" s="1" t="s">
        <v>21</v>
      </c>
      <c r="J1581" s="1" t="s">
        <v>22</v>
      </c>
      <c r="K1581" s="1">
        <v>10</v>
      </c>
    </row>
    <row r="1582" spans="1:11" x14ac:dyDescent="0.2">
      <c r="A1582" s="2">
        <v>42948</v>
      </c>
      <c r="B1582" s="1" t="s">
        <v>162</v>
      </c>
      <c r="C1582" s="1" t="s">
        <v>39</v>
      </c>
      <c r="D1582" s="1" t="s">
        <v>94</v>
      </c>
      <c r="E1582" s="1" t="s">
        <v>14</v>
      </c>
      <c r="F1582" s="1">
        <v>2485</v>
      </c>
      <c r="G1582" s="1" t="s">
        <v>15</v>
      </c>
      <c r="H1582" s="1" t="s">
        <v>81</v>
      </c>
      <c r="I1582" s="1" t="s">
        <v>21</v>
      </c>
      <c r="J1582" s="1" t="s">
        <v>22</v>
      </c>
      <c r="K1582" s="1">
        <v>3</v>
      </c>
    </row>
    <row r="1583" spans="1:11" x14ac:dyDescent="0.2">
      <c r="A1583" s="2">
        <v>42948</v>
      </c>
      <c r="B1583" s="1" t="s">
        <v>162</v>
      </c>
      <c r="C1583" s="1" t="s">
        <v>39</v>
      </c>
      <c r="D1583" s="1" t="s">
        <v>94</v>
      </c>
      <c r="E1583" s="1" t="s">
        <v>14</v>
      </c>
      <c r="F1583" s="1">
        <v>2485</v>
      </c>
      <c r="G1583" s="1" t="s">
        <v>15</v>
      </c>
      <c r="H1583" s="1" t="s">
        <v>81</v>
      </c>
      <c r="I1583" s="1" t="s">
        <v>31</v>
      </c>
      <c r="J1583" s="1" t="s">
        <v>32</v>
      </c>
      <c r="K1583" s="1">
        <v>3</v>
      </c>
    </row>
    <row r="1584" spans="1:11" x14ac:dyDescent="0.2">
      <c r="A1584" s="2">
        <v>42948</v>
      </c>
      <c r="B1584" s="1" t="s">
        <v>162</v>
      </c>
      <c r="C1584" s="1" t="s">
        <v>39</v>
      </c>
      <c r="D1584" s="1" t="s">
        <v>94</v>
      </c>
      <c r="E1584" s="1" t="s">
        <v>14</v>
      </c>
      <c r="F1584" s="1">
        <v>2485</v>
      </c>
      <c r="G1584" s="1" t="s">
        <v>15</v>
      </c>
      <c r="H1584" s="1" t="s">
        <v>81</v>
      </c>
      <c r="I1584" s="1" t="s">
        <v>29</v>
      </c>
      <c r="J1584" s="1" t="s">
        <v>30</v>
      </c>
      <c r="K1584" s="1">
        <v>16.899999999999999</v>
      </c>
    </row>
    <row r="1585" spans="1:11" x14ac:dyDescent="0.2">
      <c r="A1585" s="2">
        <v>42948</v>
      </c>
      <c r="B1585" s="1" t="s">
        <v>162</v>
      </c>
      <c r="C1585" s="1" t="s">
        <v>39</v>
      </c>
      <c r="D1585" s="1" t="s">
        <v>94</v>
      </c>
      <c r="E1585" s="1" t="s">
        <v>14</v>
      </c>
      <c r="F1585" s="1">
        <v>2485</v>
      </c>
      <c r="G1585" s="1" t="s">
        <v>15</v>
      </c>
      <c r="H1585" s="1" t="s">
        <v>81</v>
      </c>
      <c r="I1585" s="1" t="s">
        <v>17</v>
      </c>
      <c r="J1585" s="1" t="s">
        <v>18</v>
      </c>
      <c r="K1585" s="1">
        <v>14.97</v>
      </c>
    </row>
    <row r="1586" spans="1:11" x14ac:dyDescent="0.2">
      <c r="A1586" s="2">
        <v>42948</v>
      </c>
      <c r="B1586" s="1" t="s">
        <v>162</v>
      </c>
      <c r="C1586" s="1" t="s">
        <v>39</v>
      </c>
      <c r="D1586" s="1" t="s">
        <v>94</v>
      </c>
      <c r="E1586" s="1" t="s">
        <v>14</v>
      </c>
      <c r="F1586" s="1">
        <v>2485</v>
      </c>
      <c r="G1586" s="1" t="s">
        <v>15</v>
      </c>
      <c r="H1586" s="1" t="s">
        <v>81</v>
      </c>
      <c r="I1586" s="1" t="s">
        <v>17</v>
      </c>
      <c r="J1586" s="1" t="s">
        <v>18</v>
      </c>
      <c r="K1586" s="1">
        <v>52.15</v>
      </c>
    </row>
    <row r="1587" spans="1:11" x14ac:dyDescent="0.2">
      <c r="A1587" s="2">
        <v>42948</v>
      </c>
      <c r="B1587" s="1" t="s">
        <v>162</v>
      </c>
      <c r="C1587" s="1" t="s">
        <v>39</v>
      </c>
      <c r="D1587" s="1" t="s">
        <v>94</v>
      </c>
      <c r="E1587" s="1" t="s">
        <v>14</v>
      </c>
      <c r="F1587" s="1">
        <v>2485</v>
      </c>
      <c r="G1587" s="1" t="s">
        <v>15</v>
      </c>
      <c r="H1587" s="1" t="s">
        <v>81</v>
      </c>
      <c r="I1587" s="1" t="s">
        <v>27</v>
      </c>
      <c r="J1587" s="1" t="s">
        <v>28</v>
      </c>
      <c r="K1587" s="1">
        <v>19.95</v>
      </c>
    </row>
    <row r="1588" spans="1:11" x14ac:dyDescent="0.2">
      <c r="A1588" s="2">
        <v>42948</v>
      </c>
      <c r="B1588" s="1" t="s">
        <v>162</v>
      </c>
      <c r="C1588" s="1" t="s">
        <v>39</v>
      </c>
      <c r="D1588" s="1" t="s">
        <v>94</v>
      </c>
      <c r="E1588" s="1" t="s">
        <v>14</v>
      </c>
      <c r="F1588" s="1">
        <v>2485</v>
      </c>
      <c r="G1588" s="1" t="s">
        <v>15</v>
      </c>
      <c r="H1588" s="1" t="s">
        <v>81</v>
      </c>
      <c r="I1588" s="1" t="s">
        <v>31</v>
      </c>
      <c r="J1588" s="1" t="s">
        <v>32</v>
      </c>
      <c r="K1588" s="1">
        <v>28.93</v>
      </c>
    </row>
    <row r="1589" spans="1:11" x14ac:dyDescent="0.2">
      <c r="A1589" s="2">
        <v>42948</v>
      </c>
      <c r="B1589" s="1" t="s">
        <v>162</v>
      </c>
      <c r="C1589" s="1" t="s">
        <v>39</v>
      </c>
      <c r="D1589" s="1" t="s">
        <v>94</v>
      </c>
      <c r="E1589" s="1" t="s">
        <v>14</v>
      </c>
      <c r="F1589" s="1">
        <v>2485</v>
      </c>
      <c r="G1589" s="1" t="s">
        <v>15</v>
      </c>
      <c r="H1589" s="1" t="s">
        <v>81</v>
      </c>
      <c r="I1589" s="1" t="s">
        <v>31</v>
      </c>
      <c r="J1589" s="1" t="s">
        <v>32</v>
      </c>
      <c r="K1589" s="1">
        <v>65.56</v>
      </c>
    </row>
    <row r="1590" spans="1:11" x14ac:dyDescent="0.2">
      <c r="A1590" s="2">
        <v>42948</v>
      </c>
      <c r="B1590" s="1" t="s">
        <v>162</v>
      </c>
      <c r="C1590" s="1" t="s">
        <v>39</v>
      </c>
      <c r="D1590" s="1" t="s">
        <v>94</v>
      </c>
      <c r="E1590" s="1" t="s">
        <v>14</v>
      </c>
      <c r="F1590" s="1">
        <v>2485</v>
      </c>
      <c r="G1590" s="1" t="s">
        <v>15</v>
      </c>
      <c r="H1590" s="1" t="s">
        <v>81</v>
      </c>
      <c r="I1590" s="1" t="s">
        <v>23</v>
      </c>
      <c r="J1590" s="1" t="s">
        <v>24</v>
      </c>
      <c r="K1590" s="1">
        <v>70.25</v>
      </c>
    </row>
    <row r="1591" spans="1:11" x14ac:dyDescent="0.2">
      <c r="A1591" s="2">
        <v>42948</v>
      </c>
      <c r="B1591" s="1" t="s">
        <v>162</v>
      </c>
      <c r="C1591" s="1" t="s">
        <v>39</v>
      </c>
      <c r="D1591" s="1" t="s">
        <v>94</v>
      </c>
      <c r="E1591" s="1" t="s">
        <v>14</v>
      </c>
      <c r="F1591" s="1">
        <v>2485</v>
      </c>
      <c r="G1591" s="1" t="s">
        <v>15</v>
      </c>
      <c r="H1591" s="1" t="s">
        <v>81</v>
      </c>
      <c r="I1591" s="1" t="s">
        <v>31</v>
      </c>
      <c r="J1591" s="1" t="s">
        <v>32</v>
      </c>
      <c r="K1591" s="1">
        <v>44.33</v>
      </c>
    </row>
    <row r="1592" spans="1:11" x14ac:dyDescent="0.2">
      <c r="A1592" s="2">
        <v>42948</v>
      </c>
      <c r="B1592" s="1" t="s">
        <v>162</v>
      </c>
      <c r="C1592" s="1" t="s">
        <v>39</v>
      </c>
      <c r="D1592" s="1" t="s">
        <v>94</v>
      </c>
      <c r="E1592" s="1" t="s">
        <v>14</v>
      </c>
      <c r="F1592" s="1">
        <v>2485</v>
      </c>
      <c r="G1592" s="1" t="s">
        <v>15</v>
      </c>
      <c r="H1592" s="1" t="s">
        <v>81</v>
      </c>
      <c r="I1592" s="1" t="s">
        <v>21</v>
      </c>
      <c r="J1592" s="1" t="s">
        <v>22</v>
      </c>
      <c r="K1592" s="1">
        <v>65.92</v>
      </c>
    </row>
    <row r="1593" spans="1:11" x14ac:dyDescent="0.2">
      <c r="A1593" s="2">
        <v>42948</v>
      </c>
      <c r="B1593" s="1" t="s">
        <v>162</v>
      </c>
      <c r="C1593" s="1" t="s">
        <v>39</v>
      </c>
      <c r="D1593" s="1" t="s">
        <v>94</v>
      </c>
      <c r="E1593" s="1" t="s">
        <v>14</v>
      </c>
      <c r="F1593" s="1">
        <v>2485</v>
      </c>
      <c r="G1593" s="1" t="s">
        <v>15</v>
      </c>
      <c r="H1593" s="1" t="s">
        <v>81</v>
      </c>
      <c r="I1593" s="1" t="s">
        <v>25</v>
      </c>
      <c r="J1593" s="1" t="s">
        <v>26</v>
      </c>
      <c r="K1593" s="1">
        <v>108.78</v>
      </c>
    </row>
    <row r="1594" spans="1:11" x14ac:dyDescent="0.2">
      <c r="A1594" s="2">
        <v>42948</v>
      </c>
      <c r="B1594" s="1" t="s">
        <v>162</v>
      </c>
      <c r="C1594" s="1" t="s">
        <v>39</v>
      </c>
      <c r="D1594" s="1" t="s">
        <v>94</v>
      </c>
      <c r="E1594" s="1" t="s">
        <v>14</v>
      </c>
      <c r="F1594" s="1">
        <v>2485</v>
      </c>
      <c r="G1594" s="1" t="s">
        <v>15</v>
      </c>
      <c r="H1594" s="1" t="s">
        <v>81</v>
      </c>
      <c r="I1594" s="1" t="s">
        <v>17</v>
      </c>
      <c r="J1594" s="1" t="s">
        <v>18</v>
      </c>
      <c r="K1594" s="1">
        <v>105.82</v>
      </c>
    </row>
    <row r="1595" spans="1:11" x14ac:dyDescent="0.2">
      <c r="A1595" s="2">
        <v>42948</v>
      </c>
      <c r="B1595" s="1" t="s">
        <v>162</v>
      </c>
      <c r="C1595" s="1" t="s">
        <v>39</v>
      </c>
      <c r="D1595" s="1" t="s">
        <v>94</v>
      </c>
      <c r="E1595" s="1" t="s">
        <v>14</v>
      </c>
      <c r="F1595" s="1">
        <v>2485</v>
      </c>
      <c r="G1595" s="1" t="s">
        <v>15</v>
      </c>
      <c r="H1595" s="1" t="s">
        <v>81</v>
      </c>
      <c r="I1595" s="1" t="s">
        <v>25</v>
      </c>
      <c r="J1595" s="1" t="s">
        <v>26</v>
      </c>
      <c r="K1595" s="1">
        <v>109.04</v>
      </c>
    </row>
    <row r="1596" spans="1:11" x14ac:dyDescent="0.2">
      <c r="A1596" s="2">
        <v>42948</v>
      </c>
      <c r="B1596" s="1" t="s">
        <v>162</v>
      </c>
      <c r="C1596" s="1" t="s">
        <v>39</v>
      </c>
      <c r="D1596" s="1" t="s">
        <v>94</v>
      </c>
      <c r="E1596" s="1" t="s">
        <v>14</v>
      </c>
      <c r="F1596" s="1">
        <v>2485</v>
      </c>
      <c r="G1596" s="1" t="s">
        <v>15</v>
      </c>
      <c r="H1596" s="1" t="s">
        <v>81</v>
      </c>
      <c r="I1596" s="1" t="s">
        <v>35</v>
      </c>
      <c r="J1596" s="1" t="s">
        <v>36</v>
      </c>
      <c r="K1596" s="1">
        <v>154.84</v>
      </c>
    </row>
    <row r="1597" spans="1:11" x14ac:dyDescent="0.2">
      <c r="A1597" s="2">
        <v>42948</v>
      </c>
      <c r="B1597" s="1" t="s">
        <v>162</v>
      </c>
      <c r="C1597" s="1" t="s">
        <v>39</v>
      </c>
      <c r="D1597" s="1" t="s">
        <v>94</v>
      </c>
      <c r="E1597" s="1" t="s">
        <v>14</v>
      </c>
      <c r="F1597" s="1">
        <v>2485</v>
      </c>
      <c r="G1597" s="1" t="s">
        <v>15</v>
      </c>
      <c r="H1597" s="1" t="s">
        <v>81</v>
      </c>
      <c r="I1597" s="1" t="s">
        <v>21</v>
      </c>
      <c r="J1597" s="1" t="s">
        <v>22</v>
      </c>
      <c r="K1597" s="1">
        <v>96.93</v>
      </c>
    </row>
    <row r="1598" spans="1:11" x14ac:dyDescent="0.2">
      <c r="A1598" s="2">
        <v>42948</v>
      </c>
      <c r="B1598" s="1" t="s">
        <v>162</v>
      </c>
      <c r="C1598" s="1" t="s">
        <v>39</v>
      </c>
      <c r="D1598" s="1" t="s">
        <v>94</v>
      </c>
      <c r="E1598" s="1" t="s">
        <v>14</v>
      </c>
      <c r="F1598" s="1">
        <v>2485</v>
      </c>
      <c r="G1598" s="1" t="s">
        <v>15</v>
      </c>
      <c r="H1598" s="1" t="s">
        <v>81</v>
      </c>
      <c r="I1598" s="1" t="s">
        <v>23</v>
      </c>
      <c r="J1598" s="1" t="s">
        <v>24</v>
      </c>
      <c r="K1598" s="1">
        <v>108.44</v>
      </c>
    </row>
    <row r="1599" spans="1:11" x14ac:dyDescent="0.2">
      <c r="A1599" s="2">
        <v>42948</v>
      </c>
      <c r="B1599" s="1" t="s">
        <v>162</v>
      </c>
      <c r="C1599" s="1" t="s">
        <v>39</v>
      </c>
      <c r="D1599" s="1" t="s">
        <v>94</v>
      </c>
      <c r="E1599" s="1" t="s">
        <v>14</v>
      </c>
      <c r="F1599" s="1">
        <v>2485</v>
      </c>
      <c r="G1599" s="1" t="s">
        <v>15</v>
      </c>
      <c r="H1599" s="1" t="s">
        <v>81</v>
      </c>
      <c r="I1599" s="1" t="s">
        <v>27</v>
      </c>
      <c r="J1599" s="1" t="s">
        <v>28</v>
      </c>
      <c r="K1599" s="1">
        <v>166.25</v>
      </c>
    </row>
    <row r="1600" spans="1:11" x14ac:dyDescent="0.2">
      <c r="A1600" s="2">
        <v>42948</v>
      </c>
      <c r="B1600" s="1" t="s">
        <v>162</v>
      </c>
      <c r="C1600" s="1" t="s">
        <v>39</v>
      </c>
      <c r="D1600" s="1" t="s">
        <v>94</v>
      </c>
      <c r="E1600" s="1" t="s">
        <v>14</v>
      </c>
      <c r="F1600" s="1">
        <v>2485</v>
      </c>
      <c r="G1600" s="1" t="s">
        <v>15</v>
      </c>
      <c r="H1600" s="1" t="s">
        <v>81</v>
      </c>
      <c r="I1600" s="1" t="s">
        <v>21</v>
      </c>
      <c r="J1600" s="1" t="s">
        <v>22</v>
      </c>
      <c r="K1600" s="1">
        <v>534.06999999999994</v>
      </c>
    </row>
    <row r="1601" spans="1:11" x14ac:dyDescent="0.2">
      <c r="A1601" s="2">
        <v>42948</v>
      </c>
      <c r="B1601" s="1" t="s">
        <v>162</v>
      </c>
      <c r="C1601" s="1" t="s">
        <v>39</v>
      </c>
      <c r="D1601" s="1" t="s">
        <v>94</v>
      </c>
      <c r="E1601" s="1" t="s">
        <v>14</v>
      </c>
      <c r="F1601" s="1">
        <v>2485</v>
      </c>
      <c r="G1601" s="1" t="s">
        <v>15</v>
      </c>
      <c r="H1601" s="1" t="s">
        <v>81</v>
      </c>
      <c r="I1601" s="1" t="s">
        <v>29</v>
      </c>
      <c r="J1601" s="1" t="s">
        <v>30</v>
      </c>
      <c r="K1601" s="1">
        <v>274.88</v>
      </c>
    </row>
    <row r="1602" spans="1:11" x14ac:dyDescent="0.2">
      <c r="A1602" s="2">
        <v>42948</v>
      </c>
      <c r="B1602" s="1" t="s">
        <v>162</v>
      </c>
      <c r="C1602" s="1" t="s">
        <v>39</v>
      </c>
      <c r="D1602" s="1" t="s">
        <v>94</v>
      </c>
      <c r="E1602" s="1" t="s">
        <v>14</v>
      </c>
      <c r="F1602" s="1">
        <v>2485</v>
      </c>
      <c r="G1602" s="1" t="s">
        <v>15</v>
      </c>
      <c r="H1602" s="1" t="s">
        <v>81</v>
      </c>
      <c r="I1602" s="1" t="s">
        <v>21</v>
      </c>
      <c r="J1602" s="1" t="s">
        <v>22</v>
      </c>
      <c r="K1602" s="1">
        <v>223.31</v>
      </c>
    </row>
    <row r="1603" spans="1:11" x14ac:dyDescent="0.2">
      <c r="A1603" s="2">
        <v>42948</v>
      </c>
      <c r="B1603" s="1" t="s">
        <v>162</v>
      </c>
      <c r="C1603" s="1" t="s">
        <v>39</v>
      </c>
      <c r="D1603" s="1" t="s">
        <v>94</v>
      </c>
      <c r="E1603" s="1" t="s">
        <v>14</v>
      </c>
      <c r="F1603" s="1">
        <v>2485</v>
      </c>
      <c r="G1603" s="1" t="s">
        <v>15</v>
      </c>
      <c r="H1603" s="1" t="s">
        <v>81</v>
      </c>
      <c r="I1603" s="1" t="s">
        <v>23</v>
      </c>
      <c r="J1603" s="1" t="s">
        <v>24</v>
      </c>
      <c r="K1603" s="1">
        <v>246.42000000000002</v>
      </c>
    </row>
    <row r="1604" spans="1:11" x14ac:dyDescent="0.2">
      <c r="A1604" s="2">
        <v>42948</v>
      </c>
      <c r="B1604" s="1" t="s">
        <v>162</v>
      </c>
      <c r="C1604" s="1" t="s">
        <v>39</v>
      </c>
      <c r="D1604" s="1" t="s">
        <v>94</v>
      </c>
      <c r="E1604" s="1" t="s">
        <v>14</v>
      </c>
      <c r="F1604" s="1">
        <v>2485</v>
      </c>
      <c r="G1604" s="1" t="s">
        <v>15</v>
      </c>
      <c r="H1604" s="1" t="s">
        <v>81</v>
      </c>
      <c r="I1604" s="1" t="s">
        <v>35</v>
      </c>
      <c r="J1604" s="1" t="s">
        <v>36</v>
      </c>
      <c r="K1604" s="1">
        <v>1059.8399999999999</v>
      </c>
    </row>
    <row r="1605" spans="1:11" x14ac:dyDescent="0.2">
      <c r="A1605" s="2">
        <v>42948</v>
      </c>
      <c r="B1605" s="1" t="s">
        <v>162</v>
      </c>
      <c r="C1605" s="1" t="s">
        <v>39</v>
      </c>
      <c r="D1605" s="1" t="s">
        <v>94</v>
      </c>
      <c r="E1605" s="1" t="s">
        <v>14</v>
      </c>
      <c r="F1605" s="1">
        <v>2485</v>
      </c>
      <c r="G1605" s="1" t="s">
        <v>15</v>
      </c>
      <c r="H1605" s="1" t="s">
        <v>81</v>
      </c>
      <c r="I1605" s="1" t="s">
        <v>19</v>
      </c>
      <c r="J1605" s="1" t="s">
        <v>20</v>
      </c>
      <c r="K1605" s="1">
        <v>265.32</v>
      </c>
    </row>
    <row r="1606" spans="1:11" x14ac:dyDescent="0.2">
      <c r="A1606" s="2">
        <v>42948</v>
      </c>
      <c r="B1606" s="1" t="s">
        <v>162</v>
      </c>
      <c r="C1606" s="1" t="s">
        <v>39</v>
      </c>
      <c r="D1606" s="1" t="s">
        <v>94</v>
      </c>
      <c r="E1606" s="1" t="s">
        <v>14</v>
      </c>
      <c r="F1606" s="1">
        <v>2485</v>
      </c>
      <c r="G1606" s="1" t="s">
        <v>15</v>
      </c>
      <c r="H1606" s="1" t="s">
        <v>81</v>
      </c>
      <c r="I1606" s="1" t="s">
        <v>17</v>
      </c>
      <c r="J1606" s="1" t="s">
        <v>18</v>
      </c>
      <c r="K1606" s="1">
        <v>327.47000000000003</v>
      </c>
    </row>
    <row r="1607" spans="1:11" x14ac:dyDescent="0.2">
      <c r="A1607" s="2">
        <v>42948</v>
      </c>
      <c r="B1607" s="1" t="s">
        <v>162</v>
      </c>
      <c r="C1607" s="1" t="s">
        <v>39</v>
      </c>
      <c r="D1607" s="1" t="s">
        <v>94</v>
      </c>
      <c r="E1607" s="1" t="s">
        <v>14</v>
      </c>
      <c r="F1607" s="1">
        <v>2485</v>
      </c>
      <c r="G1607" s="1" t="s">
        <v>15</v>
      </c>
      <c r="H1607" s="1" t="s">
        <v>81</v>
      </c>
      <c r="I1607" s="1" t="s">
        <v>21</v>
      </c>
      <c r="J1607" s="1" t="s">
        <v>22</v>
      </c>
      <c r="K1607" s="1">
        <v>367.46000000000004</v>
      </c>
    </row>
    <row r="1608" spans="1:11" x14ac:dyDescent="0.2">
      <c r="A1608" s="2">
        <v>42948</v>
      </c>
      <c r="B1608" s="1" t="s">
        <v>162</v>
      </c>
      <c r="C1608" s="1" t="s">
        <v>39</v>
      </c>
      <c r="D1608" s="1" t="s">
        <v>94</v>
      </c>
      <c r="E1608" s="1" t="s">
        <v>14</v>
      </c>
      <c r="F1608" s="1">
        <v>2485</v>
      </c>
      <c r="G1608" s="1" t="s">
        <v>15</v>
      </c>
      <c r="H1608" s="1" t="s">
        <v>81</v>
      </c>
      <c r="I1608" s="1" t="s">
        <v>27</v>
      </c>
      <c r="J1608" s="1" t="s">
        <v>28</v>
      </c>
      <c r="K1608" s="1">
        <v>566.74</v>
      </c>
    </row>
    <row r="1609" spans="1:11" x14ac:dyDescent="0.2">
      <c r="A1609" s="2">
        <v>42948</v>
      </c>
      <c r="B1609" s="1" t="s">
        <v>162</v>
      </c>
      <c r="C1609" s="1" t="s">
        <v>39</v>
      </c>
      <c r="D1609" s="1" t="s">
        <v>94</v>
      </c>
      <c r="E1609" s="1" t="s">
        <v>14</v>
      </c>
      <c r="F1609" s="1">
        <v>2485</v>
      </c>
      <c r="G1609" s="1" t="s">
        <v>15</v>
      </c>
      <c r="H1609" s="1" t="s">
        <v>81</v>
      </c>
      <c r="I1609" s="1" t="s">
        <v>21</v>
      </c>
      <c r="J1609" s="1" t="s">
        <v>22</v>
      </c>
      <c r="K1609" s="1">
        <v>696.71</v>
      </c>
    </row>
    <row r="1610" spans="1:11" x14ac:dyDescent="0.2">
      <c r="A1610" s="2">
        <v>42948</v>
      </c>
      <c r="B1610" s="1" t="s">
        <v>162</v>
      </c>
      <c r="C1610" s="1" t="s">
        <v>39</v>
      </c>
      <c r="D1610" s="1" t="s">
        <v>94</v>
      </c>
      <c r="E1610" s="1" t="s">
        <v>14</v>
      </c>
      <c r="F1610" s="1">
        <v>2485</v>
      </c>
      <c r="G1610" s="1" t="s">
        <v>15</v>
      </c>
      <c r="H1610" s="1" t="s">
        <v>81</v>
      </c>
      <c r="I1610" s="1" t="s">
        <v>23</v>
      </c>
      <c r="J1610" s="1" t="s">
        <v>24</v>
      </c>
      <c r="K1610" s="1">
        <v>342.82</v>
      </c>
    </row>
    <row r="1611" spans="1:11" x14ac:dyDescent="0.2">
      <c r="A1611" s="2">
        <v>42948</v>
      </c>
      <c r="B1611" s="1" t="s">
        <v>162</v>
      </c>
      <c r="C1611" s="1" t="s">
        <v>39</v>
      </c>
      <c r="D1611" s="1" t="s">
        <v>94</v>
      </c>
      <c r="E1611" s="1" t="s">
        <v>14</v>
      </c>
      <c r="F1611" s="1">
        <v>2485</v>
      </c>
      <c r="G1611" s="1" t="s">
        <v>15</v>
      </c>
      <c r="H1611" s="1" t="s">
        <v>81</v>
      </c>
      <c r="I1611" s="1" t="s">
        <v>19</v>
      </c>
      <c r="J1611" s="1" t="s">
        <v>20</v>
      </c>
      <c r="K1611" s="1">
        <v>787.88</v>
      </c>
    </row>
    <row r="1612" spans="1:11" x14ac:dyDescent="0.2">
      <c r="A1612" s="2">
        <v>42948</v>
      </c>
      <c r="B1612" s="1" t="s">
        <v>162</v>
      </c>
      <c r="C1612" s="1" t="s">
        <v>39</v>
      </c>
      <c r="D1612" s="1" t="s">
        <v>94</v>
      </c>
      <c r="E1612" s="1" t="s">
        <v>14</v>
      </c>
      <c r="F1612" s="1">
        <v>2485</v>
      </c>
      <c r="G1612" s="1" t="s">
        <v>15</v>
      </c>
      <c r="H1612" s="1" t="s">
        <v>81</v>
      </c>
      <c r="I1612" s="1" t="s">
        <v>25</v>
      </c>
      <c r="J1612" s="1" t="s">
        <v>26</v>
      </c>
      <c r="K1612" s="1">
        <v>976.41</v>
      </c>
    </row>
    <row r="1613" spans="1:11" x14ac:dyDescent="0.2">
      <c r="A1613" s="2">
        <v>42948</v>
      </c>
      <c r="B1613" s="1" t="s">
        <v>162</v>
      </c>
      <c r="C1613" s="1" t="s">
        <v>39</v>
      </c>
      <c r="D1613" s="1" t="s">
        <v>94</v>
      </c>
      <c r="E1613" s="1" t="s">
        <v>14</v>
      </c>
      <c r="F1613" s="1">
        <v>2485</v>
      </c>
      <c r="G1613" s="1" t="s">
        <v>15</v>
      </c>
      <c r="H1613" s="1" t="s">
        <v>81</v>
      </c>
      <c r="I1613" s="1" t="s">
        <v>25</v>
      </c>
      <c r="J1613" s="1" t="s">
        <v>26</v>
      </c>
      <c r="K1613" s="1">
        <v>1084.98</v>
      </c>
    </row>
    <row r="1614" spans="1:11" x14ac:dyDescent="0.2">
      <c r="A1614" s="2">
        <v>42948</v>
      </c>
      <c r="B1614" s="1" t="s">
        <v>162</v>
      </c>
      <c r="C1614" s="1" t="s">
        <v>39</v>
      </c>
      <c r="D1614" s="1" t="s">
        <v>94</v>
      </c>
      <c r="E1614" s="1" t="s">
        <v>14</v>
      </c>
      <c r="F1614" s="1">
        <v>2485</v>
      </c>
      <c r="G1614" s="1" t="s">
        <v>15</v>
      </c>
      <c r="H1614" s="1" t="s">
        <v>81</v>
      </c>
      <c r="I1614" s="1" t="s">
        <v>35</v>
      </c>
      <c r="J1614" s="1" t="s">
        <v>36</v>
      </c>
      <c r="K1614" s="1">
        <v>1369.3999999999999</v>
      </c>
    </row>
    <row r="1615" spans="1:11" x14ac:dyDescent="0.2">
      <c r="A1615" s="2">
        <v>42948</v>
      </c>
      <c r="B1615" s="1" t="s">
        <v>162</v>
      </c>
      <c r="C1615" s="1" t="s">
        <v>39</v>
      </c>
      <c r="D1615" s="1" t="s">
        <v>94</v>
      </c>
      <c r="E1615" s="1" t="s">
        <v>14</v>
      </c>
      <c r="F1615" s="1">
        <v>2485</v>
      </c>
      <c r="G1615" s="1" t="s">
        <v>15</v>
      </c>
      <c r="H1615" s="1" t="s">
        <v>81</v>
      </c>
      <c r="I1615" s="1" t="s">
        <v>35</v>
      </c>
      <c r="J1615" s="1" t="s">
        <v>36</v>
      </c>
      <c r="K1615" s="1">
        <v>1268.6399999999999</v>
      </c>
    </row>
    <row r="1616" spans="1:11" x14ac:dyDescent="0.2">
      <c r="A1616" s="2">
        <v>42948</v>
      </c>
      <c r="B1616" s="1" t="s">
        <v>162</v>
      </c>
      <c r="C1616" s="1" t="s">
        <v>39</v>
      </c>
      <c r="D1616" s="1" t="s">
        <v>94</v>
      </c>
      <c r="E1616" s="1" t="s">
        <v>14</v>
      </c>
      <c r="F1616" s="1">
        <v>2485</v>
      </c>
      <c r="G1616" s="1" t="s">
        <v>15</v>
      </c>
      <c r="H1616" s="1" t="s">
        <v>81</v>
      </c>
      <c r="I1616" s="1" t="s">
        <v>19</v>
      </c>
      <c r="J1616" s="1" t="s">
        <v>20</v>
      </c>
      <c r="K1616" s="1">
        <v>1888.4100000000003</v>
      </c>
    </row>
    <row r="1617" spans="1:11" x14ac:dyDescent="0.2">
      <c r="A1617" s="2">
        <v>42948</v>
      </c>
      <c r="B1617" s="1" t="s">
        <v>162</v>
      </c>
      <c r="C1617" s="1" t="s">
        <v>39</v>
      </c>
      <c r="D1617" s="1" t="s">
        <v>94</v>
      </c>
      <c r="E1617" s="1" t="s">
        <v>14</v>
      </c>
      <c r="F1617" s="1">
        <v>2485</v>
      </c>
      <c r="G1617" s="1" t="s">
        <v>15</v>
      </c>
      <c r="H1617" s="1" t="s">
        <v>81</v>
      </c>
      <c r="I1617" s="1" t="s">
        <v>21</v>
      </c>
      <c r="J1617" s="1" t="s">
        <v>22</v>
      </c>
      <c r="K1617" s="1">
        <v>3874.62</v>
      </c>
    </row>
    <row r="1618" spans="1:11" x14ac:dyDescent="0.2">
      <c r="A1618" s="2">
        <v>42948</v>
      </c>
      <c r="B1618" s="1" t="s">
        <v>162</v>
      </c>
      <c r="C1618" s="1" t="s">
        <v>39</v>
      </c>
      <c r="D1618" s="1" t="s">
        <v>95</v>
      </c>
      <c r="E1618" s="1" t="s">
        <v>49</v>
      </c>
      <c r="F1618" s="1">
        <v>4012</v>
      </c>
      <c r="G1618" s="1" t="s">
        <v>15</v>
      </c>
      <c r="H1618" s="1" t="s">
        <v>57</v>
      </c>
      <c r="I1618" s="1" t="s">
        <v>23</v>
      </c>
      <c r="J1618" s="1" t="s">
        <v>24</v>
      </c>
      <c r="K1618" s="1">
        <v>31.5</v>
      </c>
    </row>
    <row r="1619" spans="1:11" x14ac:dyDescent="0.2">
      <c r="A1619" s="2">
        <v>42948</v>
      </c>
      <c r="B1619" s="1" t="s">
        <v>162</v>
      </c>
      <c r="C1619" s="1" t="s">
        <v>39</v>
      </c>
      <c r="D1619" s="1" t="s">
        <v>95</v>
      </c>
      <c r="E1619" s="1" t="s">
        <v>49</v>
      </c>
      <c r="F1619" s="1">
        <v>4012</v>
      </c>
      <c r="G1619" s="1" t="s">
        <v>15</v>
      </c>
      <c r="H1619" s="1" t="s">
        <v>57</v>
      </c>
      <c r="I1619" s="1" t="s">
        <v>19</v>
      </c>
      <c r="J1619" s="1" t="s">
        <v>20</v>
      </c>
      <c r="K1619" s="1">
        <v>7</v>
      </c>
    </row>
    <row r="1620" spans="1:11" x14ac:dyDescent="0.2">
      <c r="A1620" s="2">
        <v>42948</v>
      </c>
      <c r="B1620" s="1" t="s">
        <v>162</v>
      </c>
      <c r="C1620" s="1" t="s">
        <v>39</v>
      </c>
      <c r="D1620" s="1" t="s">
        <v>95</v>
      </c>
      <c r="E1620" s="1" t="s">
        <v>49</v>
      </c>
      <c r="F1620" s="1">
        <v>4012</v>
      </c>
      <c r="G1620" s="1" t="s">
        <v>15</v>
      </c>
      <c r="H1620" s="1" t="s">
        <v>57</v>
      </c>
      <c r="I1620" s="1" t="s">
        <v>27</v>
      </c>
      <c r="J1620" s="1" t="s">
        <v>28</v>
      </c>
      <c r="K1620" s="1">
        <v>3</v>
      </c>
    </row>
    <row r="1621" spans="1:11" x14ac:dyDescent="0.2">
      <c r="A1621" s="2">
        <v>42948</v>
      </c>
      <c r="B1621" s="1" t="s">
        <v>162</v>
      </c>
      <c r="C1621" s="1" t="s">
        <v>39</v>
      </c>
      <c r="D1621" s="1" t="s">
        <v>95</v>
      </c>
      <c r="E1621" s="1" t="s">
        <v>49</v>
      </c>
      <c r="F1621" s="1">
        <v>4012</v>
      </c>
      <c r="G1621" s="1" t="s">
        <v>15</v>
      </c>
      <c r="H1621" s="1" t="s">
        <v>57</v>
      </c>
      <c r="I1621" s="1" t="s">
        <v>23</v>
      </c>
      <c r="J1621" s="1" t="s">
        <v>24</v>
      </c>
      <c r="K1621" s="1">
        <v>1</v>
      </c>
    </row>
    <row r="1622" spans="1:11" x14ac:dyDescent="0.2">
      <c r="A1622" s="2">
        <v>42948</v>
      </c>
      <c r="B1622" s="1" t="s">
        <v>162</v>
      </c>
      <c r="C1622" s="1" t="s">
        <v>39</v>
      </c>
      <c r="D1622" s="1" t="s">
        <v>95</v>
      </c>
      <c r="E1622" s="1" t="s">
        <v>49</v>
      </c>
      <c r="F1622" s="1">
        <v>4012</v>
      </c>
      <c r="G1622" s="1" t="s">
        <v>15</v>
      </c>
      <c r="H1622" s="1" t="s">
        <v>57</v>
      </c>
      <c r="I1622" s="1" t="s">
        <v>23</v>
      </c>
      <c r="J1622" s="1" t="s">
        <v>24</v>
      </c>
      <c r="K1622" s="1">
        <v>4</v>
      </c>
    </row>
    <row r="1623" spans="1:11" x14ac:dyDescent="0.2">
      <c r="A1623" s="2">
        <v>42948</v>
      </c>
      <c r="B1623" s="1" t="s">
        <v>162</v>
      </c>
      <c r="C1623" s="1" t="s">
        <v>39</v>
      </c>
      <c r="D1623" s="1" t="s">
        <v>95</v>
      </c>
      <c r="E1623" s="1" t="s">
        <v>49</v>
      </c>
      <c r="F1623" s="1">
        <v>4012</v>
      </c>
      <c r="G1623" s="1" t="s">
        <v>15</v>
      </c>
      <c r="H1623" s="1" t="s">
        <v>57</v>
      </c>
      <c r="I1623" s="1" t="s">
        <v>17</v>
      </c>
      <c r="J1623" s="1" t="s">
        <v>18</v>
      </c>
      <c r="K1623" s="1">
        <v>58.96</v>
      </c>
    </row>
    <row r="1624" spans="1:11" x14ac:dyDescent="0.2">
      <c r="A1624" s="2">
        <v>42948</v>
      </c>
      <c r="B1624" s="1" t="s">
        <v>162</v>
      </c>
      <c r="C1624" s="1" t="s">
        <v>39</v>
      </c>
      <c r="D1624" s="1" t="s">
        <v>95</v>
      </c>
      <c r="E1624" s="1" t="s">
        <v>49</v>
      </c>
      <c r="F1624" s="1">
        <v>4012</v>
      </c>
      <c r="G1624" s="1" t="s">
        <v>15</v>
      </c>
      <c r="H1624" s="1" t="s">
        <v>57</v>
      </c>
      <c r="I1624" s="1" t="s">
        <v>23</v>
      </c>
      <c r="J1624" s="1" t="s">
        <v>24</v>
      </c>
      <c r="K1624" s="1">
        <v>7</v>
      </c>
    </row>
    <row r="1625" spans="1:11" x14ac:dyDescent="0.2">
      <c r="A1625" s="2">
        <v>42948</v>
      </c>
      <c r="B1625" s="1" t="s">
        <v>162</v>
      </c>
      <c r="C1625" s="1" t="s">
        <v>39</v>
      </c>
      <c r="D1625" s="1" t="s">
        <v>95</v>
      </c>
      <c r="E1625" s="1" t="s">
        <v>49</v>
      </c>
      <c r="F1625" s="1">
        <v>4012</v>
      </c>
      <c r="G1625" s="1" t="s">
        <v>15</v>
      </c>
      <c r="H1625" s="1" t="s">
        <v>57</v>
      </c>
      <c r="I1625" s="1" t="s">
        <v>31</v>
      </c>
      <c r="J1625" s="1" t="s">
        <v>32</v>
      </c>
      <c r="K1625" s="1">
        <v>23.96</v>
      </c>
    </row>
    <row r="1626" spans="1:11" x14ac:dyDescent="0.2">
      <c r="A1626" s="2">
        <v>42948</v>
      </c>
      <c r="B1626" s="1" t="s">
        <v>162</v>
      </c>
      <c r="C1626" s="1" t="s">
        <v>39</v>
      </c>
      <c r="D1626" s="1" t="s">
        <v>95</v>
      </c>
      <c r="E1626" s="1" t="s">
        <v>49</v>
      </c>
      <c r="F1626" s="1">
        <v>4012</v>
      </c>
      <c r="G1626" s="1" t="s">
        <v>15</v>
      </c>
      <c r="H1626" s="1" t="s">
        <v>57</v>
      </c>
      <c r="I1626" s="1" t="s">
        <v>25</v>
      </c>
      <c r="J1626" s="1" t="s">
        <v>26</v>
      </c>
      <c r="K1626" s="1">
        <v>29.95</v>
      </c>
    </row>
    <row r="1627" spans="1:11" x14ac:dyDescent="0.2">
      <c r="A1627" s="2">
        <v>42948</v>
      </c>
      <c r="B1627" s="1" t="s">
        <v>162</v>
      </c>
      <c r="C1627" s="1" t="s">
        <v>39</v>
      </c>
      <c r="D1627" s="1" t="s">
        <v>95</v>
      </c>
      <c r="E1627" s="1" t="s">
        <v>49</v>
      </c>
      <c r="F1627" s="1">
        <v>4012</v>
      </c>
      <c r="G1627" s="1" t="s">
        <v>15</v>
      </c>
      <c r="H1627" s="1" t="s">
        <v>57</v>
      </c>
      <c r="I1627" s="1" t="s">
        <v>29</v>
      </c>
      <c r="J1627" s="1" t="s">
        <v>30</v>
      </c>
      <c r="K1627" s="1">
        <v>47.92</v>
      </c>
    </row>
    <row r="1628" spans="1:11" x14ac:dyDescent="0.2">
      <c r="A1628" s="2">
        <v>42948</v>
      </c>
      <c r="B1628" s="1" t="s">
        <v>162</v>
      </c>
      <c r="C1628" s="1" t="s">
        <v>39</v>
      </c>
      <c r="D1628" s="1" t="s">
        <v>95</v>
      </c>
      <c r="E1628" s="1" t="s">
        <v>49</v>
      </c>
      <c r="F1628" s="1">
        <v>4012</v>
      </c>
      <c r="G1628" s="1" t="s">
        <v>15</v>
      </c>
      <c r="H1628" s="1" t="s">
        <v>57</v>
      </c>
      <c r="I1628" s="1" t="s">
        <v>27</v>
      </c>
      <c r="J1628" s="1" t="s">
        <v>28</v>
      </c>
      <c r="K1628" s="1">
        <v>47.88</v>
      </c>
    </row>
    <row r="1629" spans="1:11" x14ac:dyDescent="0.2">
      <c r="A1629" s="2">
        <v>42948</v>
      </c>
      <c r="B1629" s="1" t="s">
        <v>162</v>
      </c>
      <c r="C1629" s="1" t="s">
        <v>39</v>
      </c>
      <c r="D1629" s="1" t="s">
        <v>95</v>
      </c>
      <c r="E1629" s="1" t="s">
        <v>49</v>
      </c>
      <c r="F1629" s="1">
        <v>4012</v>
      </c>
      <c r="G1629" s="1" t="s">
        <v>15</v>
      </c>
      <c r="H1629" s="1" t="s">
        <v>57</v>
      </c>
      <c r="I1629" s="1" t="s">
        <v>19</v>
      </c>
      <c r="J1629" s="1" t="s">
        <v>20</v>
      </c>
      <c r="K1629" s="1">
        <v>77.94</v>
      </c>
    </row>
    <row r="1630" spans="1:11" x14ac:dyDescent="0.2">
      <c r="A1630" s="2">
        <v>42948</v>
      </c>
      <c r="B1630" s="1" t="s">
        <v>162</v>
      </c>
      <c r="C1630" s="1" t="s">
        <v>39</v>
      </c>
      <c r="D1630" s="1" t="s">
        <v>95</v>
      </c>
      <c r="E1630" s="1" t="s">
        <v>49</v>
      </c>
      <c r="F1630" s="1">
        <v>4012</v>
      </c>
      <c r="G1630" s="1" t="s">
        <v>15</v>
      </c>
      <c r="H1630" s="1" t="s">
        <v>57</v>
      </c>
      <c r="I1630" s="1" t="s">
        <v>29</v>
      </c>
      <c r="J1630" s="1" t="s">
        <v>30</v>
      </c>
      <c r="K1630" s="1">
        <v>77.350000000000009</v>
      </c>
    </row>
    <row r="1631" spans="1:11" x14ac:dyDescent="0.2">
      <c r="A1631" s="2">
        <v>42948</v>
      </c>
      <c r="B1631" s="1" t="s">
        <v>162</v>
      </c>
      <c r="C1631" s="1" t="s">
        <v>39</v>
      </c>
      <c r="D1631" s="1" t="s">
        <v>95</v>
      </c>
      <c r="E1631" s="1" t="s">
        <v>49</v>
      </c>
      <c r="F1631" s="1">
        <v>4012</v>
      </c>
      <c r="G1631" s="1" t="s">
        <v>15</v>
      </c>
      <c r="H1631" s="1" t="s">
        <v>57</v>
      </c>
      <c r="I1631" s="1" t="s">
        <v>23</v>
      </c>
      <c r="J1631" s="1" t="s">
        <v>24</v>
      </c>
      <c r="K1631" s="1">
        <v>105.4</v>
      </c>
    </row>
    <row r="1632" spans="1:11" x14ac:dyDescent="0.2">
      <c r="A1632" s="2">
        <v>42948</v>
      </c>
      <c r="B1632" s="1" t="s">
        <v>162</v>
      </c>
      <c r="C1632" s="1" t="s">
        <v>39</v>
      </c>
      <c r="D1632" s="1" t="s">
        <v>95</v>
      </c>
      <c r="E1632" s="1" t="s">
        <v>49</v>
      </c>
      <c r="F1632" s="1">
        <v>4012</v>
      </c>
      <c r="G1632" s="1" t="s">
        <v>15</v>
      </c>
      <c r="H1632" s="1" t="s">
        <v>57</v>
      </c>
      <c r="I1632" s="1" t="s">
        <v>19</v>
      </c>
      <c r="J1632" s="1" t="s">
        <v>20</v>
      </c>
      <c r="K1632" s="1">
        <v>65.89</v>
      </c>
    </row>
    <row r="1633" spans="1:11" x14ac:dyDescent="0.2">
      <c r="A1633" s="2">
        <v>42948</v>
      </c>
      <c r="B1633" s="1" t="s">
        <v>162</v>
      </c>
      <c r="C1633" s="1" t="s">
        <v>39</v>
      </c>
      <c r="D1633" s="1" t="s">
        <v>95</v>
      </c>
      <c r="E1633" s="1" t="s">
        <v>49</v>
      </c>
      <c r="F1633" s="1">
        <v>4012</v>
      </c>
      <c r="G1633" s="1" t="s">
        <v>15</v>
      </c>
      <c r="H1633" s="1" t="s">
        <v>57</v>
      </c>
      <c r="I1633" s="1" t="s">
        <v>31</v>
      </c>
      <c r="J1633" s="1" t="s">
        <v>32</v>
      </c>
      <c r="K1633" s="1">
        <v>145.88</v>
      </c>
    </row>
    <row r="1634" spans="1:11" x14ac:dyDescent="0.2">
      <c r="A1634" s="2">
        <v>42948</v>
      </c>
      <c r="B1634" s="1" t="s">
        <v>162</v>
      </c>
      <c r="C1634" s="1" t="s">
        <v>39</v>
      </c>
      <c r="D1634" s="1" t="s">
        <v>95</v>
      </c>
      <c r="E1634" s="1" t="s">
        <v>49</v>
      </c>
      <c r="F1634" s="1">
        <v>4012</v>
      </c>
      <c r="G1634" s="1" t="s">
        <v>15</v>
      </c>
      <c r="H1634" s="1" t="s">
        <v>57</v>
      </c>
      <c r="I1634" s="1" t="s">
        <v>21</v>
      </c>
      <c r="J1634" s="1" t="s">
        <v>22</v>
      </c>
      <c r="K1634" s="1">
        <v>111.83</v>
      </c>
    </row>
    <row r="1635" spans="1:11" x14ac:dyDescent="0.2">
      <c r="A1635" s="2">
        <v>42948</v>
      </c>
      <c r="B1635" s="1" t="s">
        <v>162</v>
      </c>
      <c r="C1635" s="1" t="s">
        <v>39</v>
      </c>
      <c r="D1635" s="1" t="s">
        <v>95</v>
      </c>
      <c r="E1635" s="1" t="s">
        <v>49</v>
      </c>
      <c r="F1635" s="1">
        <v>4012</v>
      </c>
      <c r="G1635" s="1" t="s">
        <v>15</v>
      </c>
      <c r="H1635" s="1" t="s">
        <v>57</v>
      </c>
      <c r="I1635" s="1" t="s">
        <v>19</v>
      </c>
      <c r="J1635" s="1" t="s">
        <v>20</v>
      </c>
      <c r="K1635" s="1">
        <v>102.93</v>
      </c>
    </row>
    <row r="1636" spans="1:11" x14ac:dyDescent="0.2">
      <c r="A1636" s="2">
        <v>42948</v>
      </c>
      <c r="B1636" s="1" t="s">
        <v>162</v>
      </c>
      <c r="C1636" s="1" t="s">
        <v>39</v>
      </c>
      <c r="D1636" s="1" t="s">
        <v>95</v>
      </c>
      <c r="E1636" s="1" t="s">
        <v>49</v>
      </c>
      <c r="F1636" s="1">
        <v>4012</v>
      </c>
      <c r="G1636" s="1" t="s">
        <v>15</v>
      </c>
      <c r="H1636" s="1" t="s">
        <v>57</v>
      </c>
      <c r="I1636" s="1" t="s">
        <v>31</v>
      </c>
      <c r="J1636" s="1" t="s">
        <v>32</v>
      </c>
      <c r="K1636" s="1">
        <v>101.87</v>
      </c>
    </row>
    <row r="1637" spans="1:11" x14ac:dyDescent="0.2">
      <c r="A1637" s="2">
        <v>42948</v>
      </c>
      <c r="B1637" s="1" t="s">
        <v>162</v>
      </c>
      <c r="C1637" s="1" t="s">
        <v>39</v>
      </c>
      <c r="D1637" s="1" t="s">
        <v>95</v>
      </c>
      <c r="E1637" s="1" t="s">
        <v>49</v>
      </c>
      <c r="F1637" s="1">
        <v>4012</v>
      </c>
      <c r="G1637" s="1" t="s">
        <v>15</v>
      </c>
      <c r="H1637" s="1" t="s">
        <v>57</v>
      </c>
      <c r="I1637" s="1" t="s">
        <v>25</v>
      </c>
      <c r="J1637" s="1" t="s">
        <v>26</v>
      </c>
      <c r="K1637" s="1">
        <v>174.60000000000002</v>
      </c>
    </row>
    <row r="1638" spans="1:11" x14ac:dyDescent="0.2">
      <c r="A1638" s="2">
        <v>42948</v>
      </c>
      <c r="B1638" s="1" t="s">
        <v>162</v>
      </c>
      <c r="C1638" s="1" t="s">
        <v>39</v>
      </c>
      <c r="D1638" s="1" t="s">
        <v>95</v>
      </c>
      <c r="E1638" s="1" t="s">
        <v>49</v>
      </c>
      <c r="F1638" s="1">
        <v>4012</v>
      </c>
      <c r="G1638" s="1" t="s">
        <v>15</v>
      </c>
      <c r="H1638" s="1" t="s">
        <v>57</v>
      </c>
      <c r="I1638" s="1" t="s">
        <v>27</v>
      </c>
      <c r="J1638" s="1" t="s">
        <v>28</v>
      </c>
      <c r="K1638" s="1">
        <v>214.07</v>
      </c>
    </row>
    <row r="1639" spans="1:11" x14ac:dyDescent="0.2">
      <c r="A1639" s="2">
        <v>42948</v>
      </c>
      <c r="B1639" s="1" t="s">
        <v>162</v>
      </c>
      <c r="C1639" s="1" t="s">
        <v>39</v>
      </c>
      <c r="D1639" s="1" t="s">
        <v>95</v>
      </c>
      <c r="E1639" s="1" t="s">
        <v>49</v>
      </c>
      <c r="F1639" s="1">
        <v>4012</v>
      </c>
      <c r="G1639" s="1" t="s">
        <v>15</v>
      </c>
      <c r="H1639" s="1" t="s">
        <v>57</v>
      </c>
      <c r="I1639" s="1" t="s">
        <v>35</v>
      </c>
      <c r="J1639" s="1" t="s">
        <v>36</v>
      </c>
      <c r="K1639" s="1">
        <v>178.39000000000001</v>
      </c>
    </row>
    <row r="1640" spans="1:11" x14ac:dyDescent="0.2">
      <c r="A1640" s="2">
        <v>42948</v>
      </c>
      <c r="B1640" s="1" t="s">
        <v>162</v>
      </c>
      <c r="C1640" s="1" t="s">
        <v>39</v>
      </c>
      <c r="D1640" s="1" t="s">
        <v>95</v>
      </c>
      <c r="E1640" s="1" t="s">
        <v>49</v>
      </c>
      <c r="F1640" s="1">
        <v>4012</v>
      </c>
      <c r="G1640" s="1" t="s">
        <v>15</v>
      </c>
      <c r="H1640" s="1" t="s">
        <v>57</v>
      </c>
      <c r="I1640" s="1" t="s">
        <v>23</v>
      </c>
      <c r="J1640" s="1" t="s">
        <v>24</v>
      </c>
      <c r="K1640" s="1">
        <v>198.84</v>
      </c>
    </row>
    <row r="1641" spans="1:11" x14ac:dyDescent="0.2">
      <c r="A1641" s="2">
        <v>42948</v>
      </c>
      <c r="B1641" s="1" t="s">
        <v>162</v>
      </c>
      <c r="C1641" s="1" t="s">
        <v>39</v>
      </c>
      <c r="D1641" s="1" t="s">
        <v>95</v>
      </c>
      <c r="E1641" s="1" t="s">
        <v>49</v>
      </c>
      <c r="F1641" s="1">
        <v>4012</v>
      </c>
      <c r="G1641" s="1" t="s">
        <v>15</v>
      </c>
      <c r="H1641" s="1" t="s">
        <v>57</v>
      </c>
      <c r="I1641" s="1" t="s">
        <v>23</v>
      </c>
      <c r="J1641" s="1" t="s">
        <v>24</v>
      </c>
      <c r="K1641" s="1">
        <v>179.85000000000002</v>
      </c>
    </row>
    <row r="1642" spans="1:11" x14ac:dyDescent="0.2">
      <c r="A1642" s="2">
        <v>42948</v>
      </c>
      <c r="B1642" s="1" t="s">
        <v>162</v>
      </c>
      <c r="C1642" s="1" t="s">
        <v>39</v>
      </c>
      <c r="D1642" s="1" t="s">
        <v>95</v>
      </c>
      <c r="E1642" s="1" t="s">
        <v>49</v>
      </c>
      <c r="F1642" s="1">
        <v>4012</v>
      </c>
      <c r="G1642" s="1" t="s">
        <v>15</v>
      </c>
      <c r="H1642" s="1" t="s">
        <v>57</v>
      </c>
      <c r="I1642" s="1" t="s">
        <v>35</v>
      </c>
      <c r="J1642" s="1" t="s">
        <v>36</v>
      </c>
      <c r="K1642" s="1">
        <v>1180.27</v>
      </c>
    </row>
    <row r="1643" spans="1:11" x14ac:dyDescent="0.2">
      <c r="A1643" s="2">
        <v>42948</v>
      </c>
      <c r="B1643" s="1" t="s">
        <v>162</v>
      </c>
      <c r="C1643" s="1" t="s">
        <v>39</v>
      </c>
      <c r="D1643" s="1" t="s">
        <v>95</v>
      </c>
      <c r="E1643" s="1" t="s">
        <v>49</v>
      </c>
      <c r="F1643" s="1">
        <v>4012</v>
      </c>
      <c r="G1643" s="1" t="s">
        <v>15</v>
      </c>
      <c r="H1643" s="1" t="s">
        <v>57</v>
      </c>
      <c r="I1643" s="1" t="s">
        <v>21</v>
      </c>
      <c r="J1643" s="1" t="s">
        <v>22</v>
      </c>
      <c r="K1643" s="1">
        <v>360.75</v>
      </c>
    </row>
    <row r="1644" spans="1:11" x14ac:dyDescent="0.2">
      <c r="A1644" s="2">
        <v>42948</v>
      </c>
      <c r="B1644" s="1" t="s">
        <v>162</v>
      </c>
      <c r="C1644" s="1" t="s">
        <v>39</v>
      </c>
      <c r="D1644" s="1" t="s">
        <v>95</v>
      </c>
      <c r="E1644" s="1" t="s">
        <v>49</v>
      </c>
      <c r="F1644" s="1">
        <v>4012</v>
      </c>
      <c r="G1644" s="1" t="s">
        <v>15</v>
      </c>
      <c r="H1644" s="1" t="s">
        <v>57</v>
      </c>
      <c r="I1644" s="1" t="s">
        <v>17</v>
      </c>
      <c r="J1644" s="1" t="s">
        <v>18</v>
      </c>
      <c r="K1644" s="1">
        <v>335.40999999999997</v>
      </c>
    </row>
    <row r="1645" spans="1:11" x14ac:dyDescent="0.2">
      <c r="A1645" s="2">
        <v>42948</v>
      </c>
      <c r="B1645" s="1" t="s">
        <v>162</v>
      </c>
      <c r="C1645" s="1" t="s">
        <v>39</v>
      </c>
      <c r="D1645" s="1" t="s">
        <v>95</v>
      </c>
      <c r="E1645" s="1" t="s">
        <v>49</v>
      </c>
      <c r="F1645" s="1">
        <v>4012</v>
      </c>
      <c r="G1645" s="1" t="s">
        <v>15</v>
      </c>
      <c r="H1645" s="1" t="s">
        <v>57</v>
      </c>
      <c r="I1645" s="1" t="s">
        <v>31</v>
      </c>
      <c r="J1645" s="1" t="s">
        <v>32</v>
      </c>
      <c r="K1645" s="1">
        <v>368.3</v>
      </c>
    </row>
    <row r="1646" spans="1:11" x14ac:dyDescent="0.2">
      <c r="A1646" s="2">
        <v>42948</v>
      </c>
      <c r="B1646" s="1" t="s">
        <v>162</v>
      </c>
      <c r="C1646" s="1" t="s">
        <v>39</v>
      </c>
      <c r="D1646" s="1" t="s">
        <v>95</v>
      </c>
      <c r="E1646" s="1" t="s">
        <v>49</v>
      </c>
      <c r="F1646" s="1">
        <v>4012</v>
      </c>
      <c r="G1646" s="1" t="s">
        <v>15</v>
      </c>
      <c r="H1646" s="1" t="s">
        <v>57</v>
      </c>
      <c r="I1646" s="1" t="s">
        <v>21</v>
      </c>
      <c r="J1646" s="1" t="s">
        <v>22</v>
      </c>
      <c r="K1646" s="1">
        <v>391.47</v>
      </c>
    </row>
    <row r="1647" spans="1:11" x14ac:dyDescent="0.2">
      <c r="A1647" s="2">
        <v>42948</v>
      </c>
      <c r="B1647" s="1" t="s">
        <v>162</v>
      </c>
      <c r="C1647" s="1" t="s">
        <v>39</v>
      </c>
      <c r="D1647" s="1" t="s">
        <v>95</v>
      </c>
      <c r="E1647" s="1" t="s">
        <v>49</v>
      </c>
      <c r="F1647" s="1">
        <v>4012</v>
      </c>
      <c r="G1647" s="1" t="s">
        <v>15</v>
      </c>
      <c r="H1647" s="1" t="s">
        <v>57</v>
      </c>
      <c r="I1647" s="1" t="s">
        <v>35</v>
      </c>
      <c r="J1647" s="1" t="s">
        <v>36</v>
      </c>
      <c r="K1647" s="1">
        <v>611.49999999999989</v>
      </c>
    </row>
    <row r="1648" spans="1:11" x14ac:dyDescent="0.2">
      <c r="A1648" s="2">
        <v>42948</v>
      </c>
      <c r="B1648" s="1" t="s">
        <v>162</v>
      </c>
      <c r="C1648" s="1" t="s">
        <v>39</v>
      </c>
      <c r="D1648" s="1" t="s">
        <v>95</v>
      </c>
      <c r="E1648" s="1" t="s">
        <v>49</v>
      </c>
      <c r="F1648" s="1">
        <v>4012</v>
      </c>
      <c r="G1648" s="1" t="s">
        <v>15</v>
      </c>
      <c r="H1648" s="1" t="s">
        <v>57</v>
      </c>
      <c r="I1648" s="1" t="s">
        <v>19</v>
      </c>
      <c r="J1648" s="1" t="s">
        <v>20</v>
      </c>
      <c r="K1648" s="1">
        <v>632.49</v>
      </c>
    </row>
    <row r="1649" spans="1:11" x14ac:dyDescent="0.2">
      <c r="A1649" s="2">
        <v>42948</v>
      </c>
      <c r="B1649" s="1" t="s">
        <v>162</v>
      </c>
      <c r="C1649" s="1" t="s">
        <v>39</v>
      </c>
      <c r="D1649" s="1" t="s">
        <v>95</v>
      </c>
      <c r="E1649" s="1" t="s">
        <v>49</v>
      </c>
      <c r="F1649" s="1">
        <v>4012</v>
      </c>
      <c r="G1649" s="1" t="s">
        <v>15</v>
      </c>
      <c r="H1649" s="1" t="s">
        <v>57</v>
      </c>
      <c r="I1649" s="1" t="s">
        <v>25</v>
      </c>
      <c r="J1649" s="1" t="s">
        <v>26</v>
      </c>
      <c r="K1649" s="1">
        <v>852.90000000000009</v>
      </c>
    </row>
    <row r="1650" spans="1:11" x14ac:dyDescent="0.2">
      <c r="A1650" s="2">
        <v>42948</v>
      </c>
      <c r="B1650" s="1" t="s">
        <v>162</v>
      </c>
      <c r="C1650" s="1" t="s">
        <v>39</v>
      </c>
      <c r="D1650" s="1" t="s">
        <v>95</v>
      </c>
      <c r="E1650" s="1" t="s">
        <v>49</v>
      </c>
      <c r="F1650" s="1">
        <v>4012</v>
      </c>
      <c r="G1650" s="1" t="s">
        <v>15</v>
      </c>
      <c r="H1650" s="1" t="s">
        <v>57</v>
      </c>
      <c r="I1650" s="1" t="s">
        <v>27</v>
      </c>
      <c r="J1650" s="1" t="s">
        <v>28</v>
      </c>
      <c r="K1650" s="1">
        <v>779.49</v>
      </c>
    </row>
    <row r="1651" spans="1:11" x14ac:dyDescent="0.2">
      <c r="A1651" s="2">
        <v>42948</v>
      </c>
      <c r="B1651" s="1" t="s">
        <v>162</v>
      </c>
      <c r="C1651" s="1" t="s">
        <v>39</v>
      </c>
      <c r="D1651" s="1" t="s">
        <v>95</v>
      </c>
      <c r="E1651" s="1" t="s">
        <v>49</v>
      </c>
      <c r="F1651" s="1">
        <v>4012</v>
      </c>
      <c r="G1651" s="1" t="s">
        <v>15</v>
      </c>
      <c r="H1651" s="1" t="s">
        <v>57</v>
      </c>
      <c r="I1651" s="1" t="s">
        <v>21</v>
      </c>
      <c r="J1651" s="1" t="s">
        <v>22</v>
      </c>
      <c r="K1651" s="1">
        <v>995.30000000000007</v>
      </c>
    </row>
    <row r="1652" spans="1:11" x14ac:dyDescent="0.2">
      <c r="A1652" s="2">
        <v>42948</v>
      </c>
      <c r="B1652" s="1" t="s">
        <v>162</v>
      </c>
      <c r="C1652" s="1" t="s">
        <v>39</v>
      </c>
      <c r="D1652" s="1" t="s">
        <v>95</v>
      </c>
      <c r="E1652" s="1" t="s">
        <v>49</v>
      </c>
      <c r="F1652" s="1">
        <v>4012</v>
      </c>
      <c r="G1652" s="1" t="s">
        <v>15</v>
      </c>
      <c r="H1652" s="1" t="s">
        <v>57</v>
      </c>
      <c r="I1652" s="1" t="s">
        <v>35</v>
      </c>
      <c r="J1652" s="1" t="s">
        <v>36</v>
      </c>
      <c r="K1652" s="1">
        <v>1913.18</v>
      </c>
    </row>
    <row r="1653" spans="1:11" x14ac:dyDescent="0.2">
      <c r="A1653" s="2">
        <v>42948</v>
      </c>
      <c r="B1653" s="1" t="s">
        <v>162</v>
      </c>
      <c r="C1653" s="1" t="s">
        <v>39</v>
      </c>
      <c r="D1653" s="1" t="s">
        <v>95</v>
      </c>
      <c r="E1653" s="1" t="s">
        <v>49</v>
      </c>
      <c r="F1653" s="1">
        <v>4012</v>
      </c>
      <c r="G1653" s="1" t="s">
        <v>15</v>
      </c>
      <c r="H1653" s="1" t="s">
        <v>57</v>
      </c>
      <c r="I1653" s="1" t="s">
        <v>25</v>
      </c>
      <c r="J1653" s="1" t="s">
        <v>26</v>
      </c>
      <c r="K1653" s="1">
        <v>2096.44</v>
      </c>
    </row>
    <row r="1654" spans="1:11" x14ac:dyDescent="0.2">
      <c r="A1654" s="2">
        <v>42948</v>
      </c>
      <c r="B1654" s="1" t="s">
        <v>162</v>
      </c>
      <c r="C1654" s="1" t="s">
        <v>39</v>
      </c>
      <c r="D1654" s="1" t="s">
        <v>95</v>
      </c>
      <c r="E1654" s="1" t="s">
        <v>49</v>
      </c>
      <c r="F1654" s="1">
        <v>4012</v>
      </c>
      <c r="G1654" s="1" t="s">
        <v>15</v>
      </c>
      <c r="H1654" s="1" t="s">
        <v>57</v>
      </c>
      <c r="I1654" s="1" t="s">
        <v>19</v>
      </c>
      <c r="J1654" s="1" t="s">
        <v>20</v>
      </c>
      <c r="K1654" s="1">
        <v>2653.0699999999993</v>
      </c>
    </row>
    <row r="1655" spans="1:11" x14ac:dyDescent="0.2">
      <c r="A1655" s="2">
        <v>42948</v>
      </c>
      <c r="B1655" s="1" t="s">
        <v>162</v>
      </c>
      <c r="C1655" s="1" t="s">
        <v>39</v>
      </c>
      <c r="D1655" s="1" t="s">
        <v>95</v>
      </c>
      <c r="E1655" s="1" t="s">
        <v>49</v>
      </c>
      <c r="F1655" s="1">
        <v>4012</v>
      </c>
      <c r="G1655" s="1" t="s">
        <v>15</v>
      </c>
      <c r="H1655" s="1" t="s">
        <v>57</v>
      </c>
      <c r="I1655" s="1" t="s">
        <v>21</v>
      </c>
      <c r="J1655" s="1" t="s">
        <v>22</v>
      </c>
      <c r="K1655" s="1">
        <v>8438.7899999999972</v>
      </c>
    </row>
    <row r="1656" spans="1:11" x14ac:dyDescent="0.2">
      <c r="A1656" s="2">
        <v>42948</v>
      </c>
      <c r="B1656" s="1" t="s">
        <v>162</v>
      </c>
      <c r="C1656" s="1" t="s">
        <v>39</v>
      </c>
      <c r="D1656" s="1" t="s">
        <v>96</v>
      </c>
      <c r="E1656" s="1" t="s">
        <v>14</v>
      </c>
      <c r="F1656" s="1">
        <v>2750</v>
      </c>
      <c r="G1656" s="1" t="s">
        <v>15</v>
      </c>
      <c r="H1656" s="1" t="s">
        <v>38</v>
      </c>
      <c r="I1656" s="1" t="s">
        <v>23</v>
      </c>
      <c r="J1656" s="1" t="s">
        <v>24</v>
      </c>
      <c r="K1656" s="1">
        <v>3</v>
      </c>
    </row>
    <row r="1657" spans="1:11" x14ac:dyDescent="0.2">
      <c r="A1657" s="2">
        <v>42948</v>
      </c>
      <c r="B1657" s="1" t="s">
        <v>162</v>
      </c>
      <c r="C1657" s="1" t="s">
        <v>39</v>
      </c>
      <c r="D1657" s="1" t="s">
        <v>96</v>
      </c>
      <c r="E1657" s="1" t="s">
        <v>14</v>
      </c>
      <c r="F1657" s="1">
        <v>2750</v>
      </c>
      <c r="G1657" s="1" t="s">
        <v>15</v>
      </c>
      <c r="H1657" s="1" t="s">
        <v>38</v>
      </c>
      <c r="I1657" s="1" t="s">
        <v>23</v>
      </c>
      <c r="J1657" s="1" t="s">
        <v>24</v>
      </c>
      <c r="K1657" s="1">
        <v>6</v>
      </c>
    </row>
    <row r="1658" spans="1:11" x14ac:dyDescent="0.2">
      <c r="A1658" s="2">
        <v>42948</v>
      </c>
      <c r="B1658" s="1" t="s">
        <v>162</v>
      </c>
      <c r="C1658" s="1" t="s">
        <v>39</v>
      </c>
      <c r="D1658" s="1" t="s">
        <v>96</v>
      </c>
      <c r="E1658" s="1" t="s">
        <v>14</v>
      </c>
      <c r="F1658" s="1">
        <v>2750</v>
      </c>
      <c r="G1658" s="1" t="s">
        <v>15</v>
      </c>
      <c r="H1658" s="1" t="s">
        <v>38</v>
      </c>
      <c r="I1658" s="1" t="s">
        <v>17</v>
      </c>
      <c r="J1658" s="1" t="s">
        <v>18</v>
      </c>
      <c r="K1658" s="1">
        <v>126.67</v>
      </c>
    </row>
    <row r="1659" spans="1:11" x14ac:dyDescent="0.2">
      <c r="A1659" s="2">
        <v>42948</v>
      </c>
      <c r="B1659" s="1" t="s">
        <v>162</v>
      </c>
      <c r="C1659" s="1" t="s">
        <v>39</v>
      </c>
      <c r="D1659" s="1" t="s">
        <v>96</v>
      </c>
      <c r="E1659" s="1" t="s">
        <v>14</v>
      </c>
      <c r="F1659" s="1">
        <v>2750</v>
      </c>
      <c r="G1659" s="1" t="s">
        <v>15</v>
      </c>
      <c r="H1659" s="1" t="s">
        <v>38</v>
      </c>
      <c r="I1659" s="1" t="s">
        <v>31</v>
      </c>
      <c r="J1659" s="1" t="s">
        <v>32</v>
      </c>
      <c r="K1659" s="1">
        <v>1.99</v>
      </c>
    </row>
    <row r="1660" spans="1:11" x14ac:dyDescent="0.2">
      <c r="A1660" s="2">
        <v>42948</v>
      </c>
      <c r="B1660" s="1" t="s">
        <v>162</v>
      </c>
      <c r="C1660" s="1" t="s">
        <v>39</v>
      </c>
      <c r="D1660" s="1" t="s">
        <v>96</v>
      </c>
      <c r="E1660" s="1" t="s">
        <v>14</v>
      </c>
      <c r="F1660" s="1">
        <v>2750</v>
      </c>
      <c r="G1660" s="1" t="s">
        <v>15</v>
      </c>
      <c r="H1660" s="1" t="s">
        <v>38</v>
      </c>
      <c r="I1660" s="1" t="s">
        <v>29</v>
      </c>
      <c r="J1660" s="1" t="s">
        <v>30</v>
      </c>
      <c r="K1660" s="1">
        <v>3.95</v>
      </c>
    </row>
    <row r="1661" spans="1:11" x14ac:dyDescent="0.2">
      <c r="A1661" s="2">
        <v>42948</v>
      </c>
      <c r="B1661" s="1" t="s">
        <v>162</v>
      </c>
      <c r="C1661" s="1" t="s">
        <v>39</v>
      </c>
      <c r="D1661" s="1" t="s">
        <v>96</v>
      </c>
      <c r="E1661" s="1" t="s">
        <v>14</v>
      </c>
      <c r="F1661" s="1">
        <v>2750</v>
      </c>
      <c r="G1661" s="1" t="s">
        <v>15</v>
      </c>
      <c r="H1661" s="1" t="s">
        <v>38</v>
      </c>
      <c r="I1661" s="1" t="s">
        <v>31</v>
      </c>
      <c r="J1661" s="1" t="s">
        <v>32</v>
      </c>
      <c r="K1661" s="1">
        <v>12.99</v>
      </c>
    </row>
    <row r="1662" spans="1:11" x14ac:dyDescent="0.2">
      <c r="A1662" s="2">
        <v>42948</v>
      </c>
      <c r="B1662" s="1" t="s">
        <v>162</v>
      </c>
      <c r="C1662" s="1" t="s">
        <v>39</v>
      </c>
      <c r="D1662" s="1" t="s">
        <v>96</v>
      </c>
      <c r="E1662" s="1" t="s">
        <v>14</v>
      </c>
      <c r="F1662" s="1">
        <v>2750</v>
      </c>
      <c r="G1662" s="1" t="s">
        <v>15</v>
      </c>
      <c r="H1662" s="1" t="s">
        <v>38</v>
      </c>
      <c r="I1662" s="1" t="s">
        <v>29</v>
      </c>
      <c r="J1662" s="1" t="s">
        <v>30</v>
      </c>
      <c r="K1662" s="1">
        <v>9.9499999999999993</v>
      </c>
    </row>
    <row r="1663" spans="1:11" x14ac:dyDescent="0.2">
      <c r="A1663" s="2">
        <v>42948</v>
      </c>
      <c r="B1663" s="1" t="s">
        <v>162</v>
      </c>
      <c r="C1663" s="1" t="s">
        <v>39</v>
      </c>
      <c r="D1663" s="1" t="s">
        <v>96</v>
      </c>
      <c r="E1663" s="1" t="s">
        <v>14</v>
      </c>
      <c r="F1663" s="1">
        <v>2750</v>
      </c>
      <c r="G1663" s="1" t="s">
        <v>15</v>
      </c>
      <c r="H1663" s="1" t="s">
        <v>38</v>
      </c>
      <c r="I1663" s="1" t="s">
        <v>25</v>
      </c>
      <c r="J1663" s="1" t="s">
        <v>26</v>
      </c>
      <c r="K1663" s="1">
        <v>14.99</v>
      </c>
    </row>
    <row r="1664" spans="1:11" x14ac:dyDescent="0.2">
      <c r="A1664" s="2">
        <v>42948</v>
      </c>
      <c r="B1664" s="1" t="s">
        <v>162</v>
      </c>
      <c r="C1664" s="1" t="s">
        <v>39</v>
      </c>
      <c r="D1664" s="1" t="s">
        <v>96</v>
      </c>
      <c r="E1664" s="1" t="s">
        <v>14</v>
      </c>
      <c r="F1664" s="1">
        <v>2750</v>
      </c>
      <c r="G1664" s="1" t="s">
        <v>15</v>
      </c>
      <c r="H1664" s="1" t="s">
        <v>38</v>
      </c>
      <c r="I1664" s="1" t="s">
        <v>21</v>
      </c>
      <c r="J1664" s="1" t="s">
        <v>22</v>
      </c>
      <c r="K1664" s="1">
        <v>14.99</v>
      </c>
    </row>
    <row r="1665" spans="1:11" x14ac:dyDescent="0.2">
      <c r="A1665" s="2">
        <v>42948</v>
      </c>
      <c r="B1665" s="1" t="s">
        <v>162</v>
      </c>
      <c r="C1665" s="1" t="s">
        <v>39</v>
      </c>
      <c r="D1665" s="1" t="s">
        <v>96</v>
      </c>
      <c r="E1665" s="1" t="s">
        <v>14</v>
      </c>
      <c r="F1665" s="1">
        <v>2750</v>
      </c>
      <c r="G1665" s="1" t="s">
        <v>15</v>
      </c>
      <c r="H1665" s="1" t="s">
        <v>38</v>
      </c>
      <c r="I1665" s="1" t="s">
        <v>27</v>
      </c>
      <c r="J1665" s="1" t="s">
        <v>28</v>
      </c>
      <c r="K1665" s="1">
        <v>11.97</v>
      </c>
    </row>
    <row r="1666" spans="1:11" x14ac:dyDescent="0.2">
      <c r="A1666" s="2">
        <v>42948</v>
      </c>
      <c r="B1666" s="1" t="s">
        <v>162</v>
      </c>
      <c r="C1666" s="1" t="s">
        <v>39</v>
      </c>
      <c r="D1666" s="1" t="s">
        <v>96</v>
      </c>
      <c r="E1666" s="1" t="s">
        <v>14</v>
      </c>
      <c r="F1666" s="1">
        <v>2750</v>
      </c>
      <c r="G1666" s="1" t="s">
        <v>15</v>
      </c>
      <c r="H1666" s="1" t="s">
        <v>38</v>
      </c>
      <c r="I1666" s="1" t="s">
        <v>29</v>
      </c>
      <c r="J1666" s="1" t="s">
        <v>30</v>
      </c>
      <c r="K1666" s="1">
        <v>17.91</v>
      </c>
    </row>
    <row r="1667" spans="1:11" x14ac:dyDescent="0.2">
      <c r="A1667" s="2">
        <v>42948</v>
      </c>
      <c r="B1667" s="1" t="s">
        <v>162</v>
      </c>
      <c r="C1667" s="1" t="s">
        <v>39</v>
      </c>
      <c r="D1667" s="1" t="s">
        <v>96</v>
      </c>
      <c r="E1667" s="1" t="s">
        <v>14</v>
      </c>
      <c r="F1667" s="1">
        <v>2750</v>
      </c>
      <c r="G1667" s="1" t="s">
        <v>15</v>
      </c>
      <c r="H1667" s="1" t="s">
        <v>38</v>
      </c>
      <c r="I1667" s="1" t="s">
        <v>19</v>
      </c>
      <c r="J1667" s="1" t="s">
        <v>20</v>
      </c>
      <c r="K1667" s="1">
        <v>14.99</v>
      </c>
    </row>
    <row r="1668" spans="1:11" x14ac:dyDescent="0.2">
      <c r="A1668" s="2">
        <v>42948</v>
      </c>
      <c r="B1668" s="1" t="s">
        <v>162</v>
      </c>
      <c r="C1668" s="1" t="s">
        <v>39</v>
      </c>
      <c r="D1668" s="1" t="s">
        <v>96</v>
      </c>
      <c r="E1668" s="1" t="s">
        <v>14</v>
      </c>
      <c r="F1668" s="1">
        <v>2750</v>
      </c>
      <c r="G1668" s="1" t="s">
        <v>15</v>
      </c>
      <c r="H1668" s="1" t="s">
        <v>38</v>
      </c>
      <c r="I1668" s="1" t="s">
        <v>25</v>
      </c>
      <c r="J1668" s="1" t="s">
        <v>26</v>
      </c>
      <c r="K1668" s="1">
        <v>26.950000000000003</v>
      </c>
    </row>
    <row r="1669" spans="1:11" x14ac:dyDescent="0.2">
      <c r="A1669" s="2">
        <v>42948</v>
      </c>
      <c r="B1669" s="1" t="s">
        <v>162</v>
      </c>
      <c r="C1669" s="1" t="s">
        <v>39</v>
      </c>
      <c r="D1669" s="1" t="s">
        <v>96</v>
      </c>
      <c r="E1669" s="1" t="s">
        <v>14</v>
      </c>
      <c r="F1669" s="1">
        <v>2750</v>
      </c>
      <c r="G1669" s="1" t="s">
        <v>15</v>
      </c>
      <c r="H1669" s="1" t="s">
        <v>38</v>
      </c>
      <c r="I1669" s="1" t="s">
        <v>23</v>
      </c>
      <c r="J1669" s="1" t="s">
        <v>24</v>
      </c>
      <c r="K1669" s="1">
        <v>25.98</v>
      </c>
    </row>
    <row r="1670" spans="1:11" x14ac:dyDescent="0.2">
      <c r="A1670" s="2">
        <v>42948</v>
      </c>
      <c r="B1670" s="1" t="s">
        <v>162</v>
      </c>
      <c r="C1670" s="1" t="s">
        <v>39</v>
      </c>
      <c r="D1670" s="1" t="s">
        <v>96</v>
      </c>
      <c r="E1670" s="1" t="s">
        <v>14</v>
      </c>
      <c r="F1670" s="1">
        <v>2750</v>
      </c>
      <c r="G1670" s="1" t="s">
        <v>15</v>
      </c>
      <c r="H1670" s="1" t="s">
        <v>38</v>
      </c>
      <c r="I1670" s="1" t="s">
        <v>31</v>
      </c>
      <c r="J1670" s="1" t="s">
        <v>32</v>
      </c>
      <c r="K1670" s="1">
        <v>112.78</v>
      </c>
    </row>
    <row r="1671" spans="1:11" x14ac:dyDescent="0.2">
      <c r="A1671" s="2">
        <v>42948</v>
      </c>
      <c r="B1671" s="1" t="s">
        <v>162</v>
      </c>
      <c r="C1671" s="1" t="s">
        <v>39</v>
      </c>
      <c r="D1671" s="1" t="s">
        <v>96</v>
      </c>
      <c r="E1671" s="1" t="s">
        <v>14</v>
      </c>
      <c r="F1671" s="1">
        <v>2750</v>
      </c>
      <c r="G1671" s="1" t="s">
        <v>15</v>
      </c>
      <c r="H1671" s="1" t="s">
        <v>38</v>
      </c>
      <c r="I1671" s="1" t="s">
        <v>19</v>
      </c>
      <c r="J1671" s="1" t="s">
        <v>20</v>
      </c>
      <c r="K1671" s="1">
        <v>29.95</v>
      </c>
    </row>
    <row r="1672" spans="1:11" x14ac:dyDescent="0.2">
      <c r="A1672" s="2">
        <v>42948</v>
      </c>
      <c r="B1672" s="1" t="s">
        <v>162</v>
      </c>
      <c r="C1672" s="1" t="s">
        <v>39</v>
      </c>
      <c r="D1672" s="1" t="s">
        <v>96</v>
      </c>
      <c r="E1672" s="1" t="s">
        <v>14</v>
      </c>
      <c r="F1672" s="1">
        <v>2750</v>
      </c>
      <c r="G1672" s="1" t="s">
        <v>15</v>
      </c>
      <c r="H1672" s="1" t="s">
        <v>38</v>
      </c>
      <c r="I1672" s="1" t="s">
        <v>29</v>
      </c>
      <c r="J1672" s="1" t="s">
        <v>30</v>
      </c>
      <c r="K1672" s="1">
        <v>66.650000000000006</v>
      </c>
    </row>
    <row r="1673" spans="1:11" x14ac:dyDescent="0.2">
      <c r="A1673" s="2">
        <v>42948</v>
      </c>
      <c r="B1673" s="1" t="s">
        <v>162</v>
      </c>
      <c r="C1673" s="1" t="s">
        <v>39</v>
      </c>
      <c r="D1673" s="1" t="s">
        <v>96</v>
      </c>
      <c r="E1673" s="1" t="s">
        <v>14</v>
      </c>
      <c r="F1673" s="1">
        <v>2750</v>
      </c>
      <c r="G1673" s="1" t="s">
        <v>15</v>
      </c>
      <c r="H1673" s="1" t="s">
        <v>38</v>
      </c>
      <c r="I1673" s="1" t="s">
        <v>23</v>
      </c>
      <c r="J1673" s="1" t="s">
        <v>24</v>
      </c>
      <c r="K1673" s="1">
        <v>89.94</v>
      </c>
    </row>
    <row r="1674" spans="1:11" x14ac:dyDescent="0.2">
      <c r="A1674" s="2">
        <v>42948</v>
      </c>
      <c r="B1674" s="1" t="s">
        <v>162</v>
      </c>
      <c r="C1674" s="1" t="s">
        <v>39</v>
      </c>
      <c r="D1674" s="1" t="s">
        <v>96</v>
      </c>
      <c r="E1674" s="1" t="s">
        <v>14</v>
      </c>
      <c r="F1674" s="1">
        <v>2750</v>
      </c>
      <c r="G1674" s="1" t="s">
        <v>15</v>
      </c>
      <c r="H1674" s="1" t="s">
        <v>38</v>
      </c>
      <c r="I1674" s="1" t="s">
        <v>17</v>
      </c>
      <c r="J1674" s="1" t="s">
        <v>18</v>
      </c>
      <c r="K1674" s="1">
        <v>76.899999999999991</v>
      </c>
    </row>
    <row r="1675" spans="1:11" x14ac:dyDescent="0.2">
      <c r="A1675" s="2">
        <v>42948</v>
      </c>
      <c r="B1675" s="1" t="s">
        <v>162</v>
      </c>
      <c r="C1675" s="1" t="s">
        <v>39</v>
      </c>
      <c r="D1675" s="1" t="s">
        <v>96</v>
      </c>
      <c r="E1675" s="1" t="s">
        <v>14</v>
      </c>
      <c r="F1675" s="1">
        <v>2750</v>
      </c>
      <c r="G1675" s="1" t="s">
        <v>15</v>
      </c>
      <c r="H1675" s="1" t="s">
        <v>38</v>
      </c>
      <c r="I1675" s="1" t="s">
        <v>17</v>
      </c>
      <c r="J1675" s="1" t="s">
        <v>18</v>
      </c>
      <c r="K1675" s="1">
        <v>204.84</v>
      </c>
    </row>
    <row r="1676" spans="1:11" x14ac:dyDescent="0.2">
      <c r="A1676" s="2">
        <v>42948</v>
      </c>
      <c r="B1676" s="1" t="s">
        <v>162</v>
      </c>
      <c r="C1676" s="1" t="s">
        <v>39</v>
      </c>
      <c r="D1676" s="1" t="s">
        <v>96</v>
      </c>
      <c r="E1676" s="1" t="s">
        <v>14</v>
      </c>
      <c r="F1676" s="1">
        <v>2750</v>
      </c>
      <c r="G1676" s="1" t="s">
        <v>15</v>
      </c>
      <c r="H1676" s="1" t="s">
        <v>38</v>
      </c>
      <c r="I1676" s="1" t="s">
        <v>23</v>
      </c>
      <c r="J1676" s="1" t="s">
        <v>24</v>
      </c>
      <c r="K1676" s="1">
        <v>82.92</v>
      </c>
    </row>
    <row r="1677" spans="1:11" x14ac:dyDescent="0.2">
      <c r="A1677" s="2">
        <v>42948</v>
      </c>
      <c r="B1677" s="1" t="s">
        <v>162</v>
      </c>
      <c r="C1677" s="1" t="s">
        <v>39</v>
      </c>
      <c r="D1677" s="1" t="s">
        <v>96</v>
      </c>
      <c r="E1677" s="1" t="s">
        <v>14</v>
      </c>
      <c r="F1677" s="1">
        <v>2750</v>
      </c>
      <c r="G1677" s="1" t="s">
        <v>15</v>
      </c>
      <c r="H1677" s="1" t="s">
        <v>38</v>
      </c>
      <c r="I1677" s="1" t="s">
        <v>23</v>
      </c>
      <c r="J1677" s="1" t="s">
        <v>24</v>
      </c>
      <c r="K1677" s="1">
        <v>154.89000000000001</v>
      </c>
    </row>
    <row r="1678" spans="1:11" x14ac:dyDescent="0.2">
      <c r="A1678" s="2">
        <v>42948</v>
      </c>
      <c r="B1678" s="1" t="s">
        <v>162</v>
      </c>
      <c r="C1678" s="1" t="s">
        <v>39</v>
      </c>
      <c r="D1678" s="1" t="s">
        <v>96</v>
      </c>
      <c r="E1678" s="1" t="s">
        <v>14</v>
      </c>
      <c r="F1678" s="1">
        <v>2750</v>
      </c>
      <c r="G1678" s="1" t="s">
        <v>15</v>
      </c>
      <c r="H1678" s="1" t="s">
        <v>38</v>
      </c>
      <c r="I1678" s="1" t="s">
        <v>31</v>
      </c>
      <c r="J1678" s="1" t="s">
        <v>32</v>
      </c>
      <c r="K1678" s="1">
        <v>183.67000000000002</v>
      </c>
    </row>
    <row r="1679" spans="1:11" x14ac:dyDescent="0.2">
      <c r="A1679" s="2">
        <v>42948</v>
      </c>
      <c r="B1679" s="1" t="s">
        <v>162</v>
      </c>
      <c r="C1679" s="1" t="s">
        <v>39</v>
      </c>
      <c r="D1679" s="1" t="s">
        <v>96</v>
      </c>
      <c r="E1679" s="1" t="s">
        <v>14</v>
      </c>
      <c r="F1679" s="1">
        <v>2750</v>
      </c>
      <c r="G1679" s="1" t="s">
        <v>15</v>
      </c>
      <c r="H1679" s="1" t="s">
        <v>38</v>
      </c>
      <c r="I1679" s="1" t="s">
        <v>23</v>
      </c>
      <c r="J1679" s="1" t="s">
        <v>24</v>
      </c>
      <c r="K1679" s="1">
        <v>243.73999999999998</v>
      </c>
    </row>
    <row r="1680" spans="1:11" x14ac:dyDescent="0.2">
      <c r="A1680" s="2">
        <v>42948</v>
      </c>
      <c r="B1680" s="1" t="s">
        <v>162</v>
      </c>
      <c r="C1680" s="1" t="s">
        <v>39</v>
      </c>
      <c r="D1680" s="1" t="s">
        <v>96</v>
      </c>
      <c r="E1680" s="1" t="s">
        <v>14</v>
      </c>
      <c r="F1680" s="1">
        <v>2750</v>
      </c>
      <c r="G1680" s="1" t="s">
        <v>15</v>
      </c>
      <c r="H1680" s="1" t="s">
        <v>38</v>
      </c>
      <c r="I1680" s="1" t="s">
        <v>27</v>
      </c>
      <c r="J1680" s="1" t="s">
        <v>28</v>
      </c>
      <c r="K1680" s="1">
        <v>286.61</v>
      </c>
    </row>
    <row r="1681" spans="1:11" x14ac:dyDescent="0.2">
      <c r="A1681" s="2">
        <v>42948</v>
      </c>
      <c r="B1681" s="1" t="s">
        <v>162</v>
      </c>
      <c r="C1681" s="1" t="s">
        <v>39</v>
      </c>
      <c r="D1681" s="1" t="s">
        <v>96</v>
      </c>
      <c r="E1681" s="1" t="s">
        <v>14</v>
      </c>
      <c r="F1681" s="1">
        <v>2750</v>
      </c>
      <c r="G1681" s="1" t="s">
        <v>15</v>
      </c>
      <c r="H1681" s="1" t="s">
        <v>38</v>
      </c>
      <c r="I1681" s="1" t="s">
        <v>29</v>
      </c>
      <c r="J1681" s="1" t="s">
        <v>30</v>
      </c>
      <c r="K1681" s="1">
        <v>349.17999999999995</v>
      </c>
    </row>
    <row r="1682" spans="1:11" x14ac:dyDescent="0.2">
      <c r="A1682" s="2">
        <v>42948</v>
      </c>
      <c r="B1682" s="1" t="s">
        <v>162</v>
      </c>
      <c r="C1682" s="1" t="s">
        <v>39</v>
      </c>
      <c r="D1682" s="1" t="s">
        <v>96</v>
      </c>
      <c r="E1682" s="1" t="s">
        <v>14</v>
      </c>
      <c r="F1682" s="1">
        <v>2750</v>
      </c>
      <c r="G1682" s="1" t="s">
        <v>15</v>
      </c>
      <c r="H1682" s="1" t="s">
        <v>38</v>
      </c>
      <c r="I1682" s="1" t="s">
        <v>19</v>
      </c>
      <c r="J1682" s="1" t="s">
        <v>20</v>
      </c>
      <c r="K1682" s="1">
        <v>460.20000000000005</v>
      </c>
    </row>
    <row r="1683" spans="1:11" x14ac:dyDescent="0.2">
      <c r="A1683" s="2">
        <v>42948</v>
      </c>
      <c r="B1683" s="1" t="s">
        <v>162</v>
      </c>
      <c r="C1683" s="1" t="s">
        <v>39</v>
      </c>
      <c r="D1683" s="1" t="s">
        <v>96</v>
      </c>
      <c r="E1683" s="1" t="s">
        <v>14</v>
      </c>
      <c r="F1683" s="1">
        <v>2750</v>
      </c>
      <c r="G1683" s="1" t="s">
        <v>15</v>
      </c>
      <c r="H1683" s="1" t="s">
        <v>38</v>
      </c>
      <c r="I1683" s="1" t="s">
        <v>17</v>
      </c>
      <c r="J1683" s="1" t="s">
        <v>18</v>
      </c>
      <c r="K1683" s="1">
        <v>420.39</v>
      </c>
    </row>
    <row r="1684" spans="1:11" x14ac:dyDescent="0.2">
      <c r="A1684" s="2">
        <v>42948</v>
      </c>
      <c r="B1684" s="1" t="s">
        <v>162</v>
      </c>
      <c r="C1684" s="1" t="s">
        <v>39</v>
      </c>
      <c r="D1684" s="1" t="s">
        <v>96</v>
      </c>
      <c r="E1684" s="1" t="s">
        <v>14</v>
      </c>
      <c r="F1684" s="1">
        <v>2750</v>
      </c>
      <c r="G1684" s="1" t="s">
        <v>15</v>
      </c>
      <c r="H1684" s="1" t="s">
        <v>38</v>
      </c>
      <c r="I1684" s="1" t="s">
        <v>35</v>
      </c>
      <c r="J1684" s="1" t="s">
        <v>36</v>
      </c>
      <c r="K1684" s="1">
        <v>879.87</v>
      </c>
    </row>
    <row r="1685" spans="1:11" x14ac:dyDescent="0.2">
      <c r="A1685" s="2">
        <v>42948</v>
      </c>
      <c r="B1685" s="1" t="s">
        <v>162</v>
      </c>
      <c r="C1685" s="1" t="s">
        <v>39</v>
      </c>
      <c r="D1685" s="1" t="s">
        <v>96</v>
      </c>
      <c r="E1685" s="1" t="s">
        <v>14</v>
      </c>
      <c r="F1685" s="1">
        <v>2750</v>
      </c>
      <c r="G1685" s="1" t="s">
        <v>15</v>
      </c>
      <c r="H1685" s="1" t="s">
        <v>38</v>
      </c>
      <c r="I1685" s="1" t="s">
        <v>35</v>
      </c>
      <c r="J1685" s="1" t="s">
        <v>36</v>
      </c>
      <c r="K1685" s="1">
        <v>551.43000000000006</v>
      </c>
    </row>
    <row r="1686" spans="1:11" x14ac:dyDescent="0.2">
      <c r="A1686" s="2">
        <v>42948</v>
      </c>
      <c r="B1686" s="1" t="s">
        <v>162</v>
      </c>
      <c r="C1686" s="1" t="s">
        <v>39</v>
      </c>
      <c r="D1686" s="1" t="s">
        <v>96</v>
      </c>
      <c r="E1686" s="1" t="s">
        <v>14</v>
      </c>
      <c r="F1686" s="1">
        <v>2750</v>
      </c>
      <c r="G1686" s="1" t="s">
        <v>15</v>
      </c>
      <c r="H1686" s="1" t="s">
        <v>38</v>
      </c>
      <c r="I1686" s="1" t="s">
        <v>25</v>
      </c>
      <c r="J1686" s="1" t="s">
        <v>26</v>
      </c>
      <c r="K1686" s="1">
        <v>639.43000000000006</v>
      </c>
    </row>
    <row r="1687" spans="1:11" x14ac:dyDescent="0.2">
      <c r="A1687" s="2">
        <v>42948</v>
      </c>
      <c r="B1687" s="1" t="s">
        <v>162</v>
      </c>
      <c r="C1687" s="1" t="s">
        <v>39</v>
      </c>
      <c r="D1687" s="1" t="s">
        <v>96</v>
      </c>
      <c r="E1687" s="1" t="s">
        <v>14</v>
      </c>
      <c r="F1687" s="1">
        <v>2750</v>
      </c>
      <c r="G1687" s="1" t="s">
        <v>15</v>
      </c>
      <c r="H1687" s="1" t="s">
        <v>38</v>
      </c>
      <c r="I1687" s="1" t="s">
        <v>25</v>
      </c>
      <c r="J1687" s="1" t="s">
        <v>26</v>
      </c>
      <c r="K1687" s="1">
        <v>568.37</v>
      </c>
    </row>
    <row r="1688" spans="1:11" x14ac:dyDescent="0.2">
      <c r="A1688" s="2">
        <v>42948</v>
      </c>
      <c r="B1688" s="1" t="s">
        <v>162</v>
      </c>
      <c r="C1688" s="1" t="s">
        <v>39</v>
      </c>
      <c r="D1688" s="1" t="s">
        <v>96</v>
      </c>
      <c r="E1688" s="1" t="s">
        <v>14</v>
      </c>
      <c r="F1688" s="1">
        <v>2750</v>
      </c>
      <c r="G1688" s="1" t="s">
        <v>15</v>
      </c>
      <c r="H1688" s="1" t="s">
        <v>38</v>
      </c>
      <c r="I1688" s="1" t="s">
        <v>35</v>
      </c>
      <c r="J1688" s="1" t="s">
        <v>36</v>
      </c>
      <c r="K1688" s="1">
        <v>598.92999999999995</v>
      </c>
    </row>
    <row r="1689" spans="1:11" x14ac:dyDescent="0.2">
      <c r="A1689" s="2">
        <v>42948</v>
      </c>
      <c r="B1689" s="1" t="s">
        <v>162</v>
      </c>
      <c r="C1689" s="1" t="s">
        <v>39</v>
      </c>
      <c r="D1689" s="1" t="s">
        <v>96</v>
      </c>
      <c r="E1689" s="1" t="s">
        <v>14</v>
      </c>
      <c r="F1689" s="1">
        <v>2750</v>
      </c>
      <c r="G1689" s="1" t="s">
        <v>15</v>
      </c>
      <c r="H1689" s="1" t="s">
        <v>38</v>
      </c>
      <c r="I1689" s="1" t="s">
        <v>19</v>
      </c>
      <c r="J1689" s="1" t="s">
        <v>20</v>
      </c>
      <c r="K1689" s="1">
        <v>990.40000000000009</v>
      </c>
    </row>
    <row r="1690" spans="1:11" x14ac:dyDescent="0.2">
      <c r="A1690" s="2">
        <v>42948</v>
      </c>
      <c r="B1690" s="1" t="s">
        <v>162</v>
      </c>
      <c r="C1690" s="1" t="s">
        <v>39</v>
      </c>
      <c r="D1690" s="1" t="s">
        <v>96</v>
      </c>
      <c r="E1690" s="1" t="s">
        <v>14</v>
      </c>
      <c r="F1690" s="1">
        <v>2750</v>
      </c>
      <c r="G1690" s="1" t="s">
        <v>15</v>
      </c>
      <c r="H1690" s="1" t="s">
        <v>38</v>
      </c>
      <c r="I1690" s="1" t="s">
        <v>21</v>
      </c>
      <c r="J1690" s="1" t="s">
        <v>22</v>
      </c>
      <c r="K1690" s="1">
        <v>481.61</v>
      </c>
    </row>
    <row r="1691" spans="1:11" x14ac:dyDescent="0.2">
      <c r="A1691" s="2">
        <v>42948</v>
      </c>
      <c r="B1691" s="1" t="s">
        <v>162</v>
      </c>
      <c r="C1691" s="1" t="s">
        <v>39</v>
      </c>
      <c r="D1691" s="1" t="s">
        <v>96</v>
      </c>
      <c r="E1691" s="1" t="s">
        <v>14</v>
      </c>
      <c r="F1691" s="1">
        <v>2750</v>
      </c>
      <c r="G1691" s="1" t="s">
        <v>15</v>
      </c>
      <c r="H1691" s="1" t="s">
        <v>38</v>
      </c>
      <c r="I1691" s="1" t="s">
        <v>21</v>
      </c>
      <c r="J1691" s="1" t="s">
        <v>22</v>
      </c>
      <c r="K1691" s="1">
        <v>742.91</v>
      </c>
    </row>
    <row r="1692" spans="1:11" x14ac:dyDescent="0.2">
      <c r="A1692" s="2">
        <v>42948</v>
      </c>
      <c r="B1692" s="1" t="s">
        <v>162</v>
      </c>
      <c r="C1692" s="1" t="s">
        <v>39</v>
      </c>
      <c r="D1692" s="1" t="s">
        <v>96</v>
      </c>
      <c r="E1692" s="1" t="s">
        <v>14</v>
      </c>
      <c r="F1692" s="1">
        <v>2750</v>
      </c>
      <c r="G1692" s="1" t="s">
        <v>15</v>
      </c>
      <c r="H1692" s="1" t="s">
        <v>38</v>
      </c>
      <c r="I1692" s="1" t="s">
        <v>21</v>
      </c>
      <c r="J1692" s="1" t="s">
        <v>22</v>
      </c>
      <c r="K1692" s="1">
        <v>763.2700000000001</v>
      </c>
    </row>
    <row r="1693" spans="1:11" x14ac:dyDescent="0.2">
      <c r="A1693" s="2">
        <v>42948</v>
      </c>
      <c r="B1693" s="1" t="s">
        <v>162</v>
      </c>
      <c r="C1693" s="1" t="s">
        <v>39</v>
      </c>
      <c r="D1693" s="1" t="s">
        <v>96</v>
      </c>
      <c r="E1693" s="1" t="s">
        <v>14</v>
      </c>
      <c r="F1693" s="1">
        <v>2750</v>
      </c>
      <c r="G1693" s="1" t="s">
        <v>15</v>
      </c>
      <c r="H1693" s="1" t="s">
        <v>38</v>
      </c>
      <c r="I1693" s="1" t="s">
        <v>23</v>
      </c>
      <c r="J1693" s="1" t="s">
        <v>24</v>
      </c>
      <c r="K1693" s="1">
        <v>749.25</v>
      </c>
    </row>
    <row r="1694" spans="1:11" x14ac:dyDescent="0.2">
      <c r="A1694" s="2">
        <v>42948</v>
      </c>
      <c r="B1694" s="1" t="s">
        <v>162</v>
      </c>
      <c r="C1694" s="1" t="s">
        <v>39</v>
      </c>
      <c r="D1694" s="1" t="s">
        <v>96</v>
      </c>
      <c r="E1694" s="1" t="s">
        <v>14</v>
      </c>
      <c r="F1694" s="1">
        <v>2750</v>
      </c>
      <c r="G1694" s="1" t="s">
        <v>15</v>
      </c>
      <c r="H1694" s="1" t="s">
        <v>38</v>
      </c>
      <c r="I1694" s="1" t="s">
        <v>27</v>
      </c>
      <c r="J1694" s="1" t="s">
        <v>28</v>
      </c>
      <c r="K1694" s="1">
        <v>1135.1099999999999</v>
      </c>
    </row>
    <row r="1695" spans="1:11" x14ac:dyDescent="0.2">
      <c r="A1695" s="2">
        <v>42948</v>
      </c>
      <c r="B1695" s="1" t="s">
        <v>162</v>
      </c>
      <c r="C1695" s="1" t="s">
        <v>39</v>
      </c>
      <c r="D1695" s="1" t="s">
        <v>96</v>
      </c>
      <c r="E1695" s="1" t="s">
        <v>14</v>
      </c>
      <c r="F1695" s="1">
        <v>2750</v>
      </c>
      <c r="G1695" s="1" t="s">
        <v>15</v>
      </c>
      <c r="H1695" s="1" t="s">
        <v>38</v>
      </c>
      <c r="I1695" s="1" t="s">
        <v>21</v>
      </c>
      <c r="J1695" s="1" t="s">
        <v>22</v>
      </c>
      <c r="K1695" s="1">
        <v>1470.4000000000003</v>
      </c>
    </row>
    <row r="1696" spans="1:11" x14ac:dyDescent="0.2">
      <c r="A1696" s="2">
        <v>42948</v>
      </c>
      <c r="B1696" s="1" t="s">
        <v>162</v>
      </c>
      <c r="C1696" s="1" t="s">
        <v>39</v>
      </c>
      <c r="D1696" s="1" t="s">
        <v>96</v>
      </c>
      <c r="E1696" s="1" t="s">
        <v>14</v>
      </c>
      <c r="F1696" s="1">
        <v>2750</v>
      </c>
      <c r="G1696" s="1" t="s">
        <v>15</v>
      </c>
      <c r="H1696" s="1" t="s">
        <v>38</v>
      </c>
      <c r="I1696" s="1" t="s">
        <v>21</v>
      </c>
      <c r="J1696" s="1" t="s">
        <v>22</v>
      </c>
      <c r="K1696" s="1">
        <v>1872.8100000000002</v>
      </c>
    </row>
    <row r="1697" spans="1:11" x14ac:dyDescent="0.2">
      <c r="A1697" s="2">
        <v>42948</v>
      </c>
      <c r="B1697" s="1" t="s">
        <v>162</v>
      </c>
      <c r="C1697" s="1" t="s">
        <v>39</v>
      </c>
      <c r="D1697" s="1" t="s">
        <v>97</v>
      </c>
      <c r="E1697" s="1" t="s">
        <v>49</v>
      </c>
      <c r="F1697" s="1">
        <v>4740</v>
      </c>
      <c r="G1697" s="1" t="s">
        <v>15</v>
      </c>
      <c r="H1697" s="1" t="s">
        <v>65</v>
      </c>
      <c r="I1697" s="1" t="s">
        <v>25</v>
      </c>
      <c r="J1697" s="1" t="s">
        <v>26</v>
      </c>
      <c r="K1697" s="1">
        <v>124.8</v>
      </c>
    </row>
    <row r="1698" spans="1:11" x14ac:dyDescent="0.2">
      <c r="A1698" s="2">
        <v>42948</v>
      </c>
      <c r="B1698" s="1" t="s">
        <v>162</v>
      </c>
      <c r="C1698" s="1" t="s">
        <v>39</v>
      </c>
      <c r="D1698" s="1" t="s">
        <v>97</v>
      </c>
      <c r="E1698" s="1" t="s">
        <v>49</v>
      </c>
      <c r="F1698" s="1">
        <v>4740</v>
      </c>
      <c r="G1698" s="1" t="s">
        <v>15</v>
      </c>
      <c r="H1698" s="1" t="s">
        <v>65</v>
      </c>
      <c r="I1698" s="1" t="s">
        <v>35</v>
      </c>
      <c r="J1698" s="1" t="s">
        <v>36</v>
      </c>
      <c r="K1698" s="1">
        <v>535.94000000000005</v>
      </c>
    </row>
    <row r="1699" spans="1:11" x14ac:dyDescent="0.2">
      <c r="A1699" s="2">
        <v>42948</v>
      </c>
      <c r="B1699" s="1" t="s">
        <v>162</v>
      </c>
      <c r="C1699" s="1" t="s">
        <v>39</v>
      </c>
      <c r="D1699" s="1" t="s">
        <v>97</v>
      </c>
      <c r="E1699" s="1" t="s">
        <v>49</v>
      </c>
      <c r="F1699" s="1">
        <v>4740</v>
      </c>
      <c r="G1699" s="1" t="s">
        <v>15</v>
      </c>
      <c r="H1699" s="1" t="s">
        <v>65</v>
      </c>
      <c r="I1699" s="1" t="s">
        <v>23</v>
      </c>
      <c r="J1699" s="1" t="s">
        <v>24</v>
      </c>
      <c r="K1699" s="1">
        <v>2</v>
      </c>
    </row>
    <row r="1700" spans="1:11" x14ac:dyDescent="0.2">
      <c r="A1700" s="2">
        <v>42948</v>
      </c>
      <c r="B1700" s="1" t="s">
        <v>162</v>
      </c>
      <c r="C1700" s="1" t="s">
        <v>39</v>
      </c>
      <c r="D1700" s="1" t="s">
        <v>97</v>
      </c>
      <c r="E1700" s="1" t="s">
        <v>49</v>
      </c>
      <c r="F1700" s="1">
        <v>4740</v>
      </c>
      <c r="G1700" s="1" t="s">
        <v>15</v>
      </c>
      <c r="H1700" s="1" t="s">
        <v>65</v>
      </c>
      <c r="I1700" s="1" t="s">
        <v>35</v>
      </c>
      <c r="J1700" s="1" t="s">
        <v>36</v>
      </c>
      <c r="K1700" s="1">
        <v>-0.99000000000000021</v>
      </c>
    </row>
    <row r="1701" spans="1:11" x14ac:dyDescent="0.2">
      <c r="A1701" s="2">
        <v>42948</v>
      </c>
      <c r="B1701" s="1" t="s">
        <v>162</v>
      </c>
      <c r="C1701" s="1" t="s">
        <v>39</v>
      </c>
      <c r="D1701" s="1" t="s">
        <v>97</v>
      </c>
      <c r="E1701" s="1" t="s">
        <v>49</v>
      </c>
      <c r="F1701" s="1">
        <v>4740</v>
      </c>
      <c r="G1701" s="1" t="s">
        <v>15</v>
      </c>
      <c r="H1701" s="1" t="s">
        <v>65</v>
      </c>
      <c r="I1701" s="1" t="s">
        <v>25</v>
      </c>
      <c r="J1701" s="1" t="s">
        <v>26</v>
      </c>
      <c r="K1701" s="1">
        <v>3</v>
      </c>
    </row>
    <row r="1702" spans="1:11" x14ac:dyDescent="0.2">
      <c r="A1702" s="2">
        <v>42948</v>
      </c>
      <c r="B1702" s="1" t="s">
        <v>162</v>
      </c>
      <c r="C1702" s="1" t="s">
        <v>39</v>
      </c>
      <c r="D1702" s="1" t="s">
        <v>97</v>
      </c>
      <c r="E1702" s="1" t="s">
        <v>49</v>
      </c>
      <c r="F1702" s="1">
        <v>4740</v>
      </c>
      <c r="G1702" s="1" t="s">
        <v>15</v>
      </c>
      <c r="H1702" s="1" t="s">
        <v>65</v>
      </c>
      <c r="I1702" s="1" t="s">
        <v>23</v>
      </c>
      <c r="J1702" s="1" t="s">
        <v>24</v>
      </c>
      <c r="K1702" s="1">
        <v>5</v>
      </c>
    </row>
    <row r="1703" spans="1:11" x14ac:dyDescent="0.2">
      <c r="A1703" s="2">
        <v>42948</v>
      </c>
      <c r="B1703" s="1" t="s">
        <v>162</v>
      </c>
      <c r="C1703" s="1" t="s">
        <v>39</v>
      </c>
      <c r="D1703" s="1" t="s">
        <v>97</v>
      </c>
      <c r="E1703" s="1" t="s">
        <v>49</v>
      </c>
      <c r="F1703" s="1">
        <v>4740</v>
      </c>
      <c r="G1703" s="1" t="s">
        <v>15</v>
      </c>
      <c r="H1703" s="1" t="s">
        <v>65</v>
      </c>
      <c r="I1703" s="1" t="s">
        <v>23</v>
      </c>
      <c r="J1703" s="1" t="s">
        <v>24</v>
      </c>
      <c r="K1703" s="1">
        <v>14.99</v>
      </c>
    </row>
    <row r="1704" spans="1:11" x14ac:dyDescent="0.2">
      <c r="A1704" s="2">
        <v>42948</v>
      </c>
      <c r="B1704" s="1" t="s">
        <v>162</v>
      </c>
      <c r="C1704" s="1" t="s">
        <v>39</v>
      </c>
      <c r="D1704" s="1" t="s">
        <v>97</v>
      </c>
      <c r="E1704" s="1" t="s">
        <v>49</v>
      </c>
      <c r="F1704" s="1">
        <v>4740</v>
      </c>
      <c r="G1704" s="1" t="s">
        <v>15</v>
      </c>
      <c r="H1704" s="1" t="s">
        <v>65</v>
      </c>
      <c r="I1704" s="1" t="s">
        <v>27</v>
      </c>
      <c r="J1704" s="1" t="s">
        <v>28</v>
      </c>
      <c r="K1704" s="1">
        <v>19.55</v>
      </c>
    </row>
    <row r="1705" spans="1:11" x14ac:dyDescent="0.2">
      <c r="A1705" s="2">
        <v>42948</v>
      </c>
      <c r="B1705" s="1" t="s">
        <v>162</v>
      </c>
      <c r="C1705" s="1" t="s">
        <v>39</v>
      </c>
      <c r="D1705" s="1" t="s">
        <v>97</v>
      </c>
      <c r="E1705" s="1" t="s">
        <v>49</v>
      </c>
      <c r="F1705" s="1">
        <v>4740</v>
      </c>
      <c r="G1705" s="1" t="s">
        <v>15</v>
      </c>
      <c r="H1705" s="1" t="s">
        <v>65</v>
      </c>
      <c r="I1705" s="1" t="s">
        <v>23</v>
      </c>
      <c r="J1705" s="1" t="s">
        <v>24</v>
      </c>
      <c r="K1705" s="1">
        <v>15</v>
      </c>
    </row>
    <row r="1706" spans="1:11" x14ac:dyDescent="0.2">
      <c r="A1706" s="2">
        <v>42948</v>
      </c>
      <c r="B1706" s="1" t="s">
        <v>162</v>
      </c>
      <c r="C1706" s="1" t="s">
        <v>39</v>
      </c>
      <c r="D1706" s="1" t="s">
        <v>97</v>
      </c>
      <c r="E1706" s="1" t="s">
        <v>49</v>
      </c>
      <c r="F1706" s="1">
        <v>4740</v>
      </c>
      <c r="G1706" s="1" t="s">
        <v>15</v>
      </c>
      <c r="H1706" s="1" t="s">
        <v>65</v>
      </c>
      <c r="I1706" s="1" t="s">
        <v>17</v>
      </c>
      <c r="J1706" s="1" t="s">
        <v>18</v>
      </c>
      <c r="K1706" s="1">
        <v>37.42</v>
      </c>
    </row>
    <row r="1707" spans="1:11" x14ac:dyDescent="0.2">
      <c r="A1707" s="2">
        <v>42948</v>
      </c>
      <c r="B1707" s="1" t="s">
        <v>162</v>
      </c>
      <c r="C1707" s="1" t="s">
        <v>39</v>
      </c>
      <c r="D1707" s="1" t="s">
        <v>97</v>
      </c>
      <c r="E1707" s="1" t="s">
        <v>49</v>
      </c>
      <c r="F1707" s="1">
        <v>4740</v>
      </c>
      <c r="G1707" s="1" t="s">
        <v>15</v>
      </c>
      <c r="H1707" s="1" t="s">
        <v>65</v>
      </c>
      <c r="I1707" s="1" t="s">
        <v>19</v>
      </c>
      <c r="J1707" s="1" t="s">
        <v>20</v>
      </c>
      <c r="K1707" s="1">
        <v>51.96</v>
      </c>
    </row>
    <row r="1708" spans="1:11" x14ac:dyDescent="0.2">
      <c r="A1708" s="2">
        <v>42948</v>
      </c>
      <c r="B1708" s="1" t="s">
        <v>162</v>
      </c>
      <c r="C1708" s="1" t="s">
        <v>39</v>
      </c>
      <c r="D1708" s="1" t="s">
        <v>97</v>
      </c>
      <c r="E1708" s="1" t="s">
        <v>49</v>
      </c>
      <c r="F1708" s="1">
        <v>4740</v>
      </c>
      <c r="G1708" s="1" t="s">
        <v>15</v>
      </c>
      <c r="H1708" s="1" t="s">
        <v>65</v>
      </c>
      <c r="I1708" s="1" t="s">
        <v>29</v>
      </c>
      <c r="J1708" s="1" t="s">
        <v>30</v>
      </c>
      <c r="K1708" s="1">
        <v>57.88</v>
      </c>
    </row>
    <row r="1709" spans="1:11" x14ac:dyDescent="0.2">
      <c r="A1709" s="2">
        <v>42948</v>
      </c>
      <c r="B1709" s="1" t="s">
        <v>162</v>
      </c>
      <c r="C1709" s="1" t="s">
        <v>39</v>
      </c>
      <c r="D1709" s="1" t="s">
        <v>97</v>
      </c>
      <c r="E1709" s="1" t="s">
        <v>49</v>
      </c>
      <c r="F1709" s="1">
        <v>4740</v>
      </c>
      <c r="G1709" s="1" t="s">
        <v>15</v>
      </c>
      <c r="H1709" s="1" t="s">
        <v>65</v>
      </c>
      <c r="I1709" s="1" t="s">
        <v>23</v>
      </c>
      <c r="J1709" s="1" t="s">
        <v>24</v>
      </c>
      <c r="K1709" s="1">
        <v>48.97</v>
      </c>
    </row>
    <row r="1710" spans="1:11" x14ac:dyDescent="0.2">
      <c r="A1710" s="2">
        <v>42948</v>
      </c>
      <c r="B1710" s="1" t="s">
        <v>162</v>
      </c>
      <c r="C1710" s="1" t="s">
        <v>39</v>
      </c>
      <c r="D1710" s="1" t="s">
        <v>97</v>
      </c>
      <c r="E1710" s="1" t="s">
        <v>49</v>
      </c>
      <c r="F1710" s="1">
        <v>4740</v>
      </c>
      <c r="G1710" s="1" t="s">
        <v>15</v>
      </c>
      <c r="H1710" s="1" t="s">
        <v>65</v>
      </c>
      <c r="I1710" s="1" t="s">
        <v>31</v>
      </c>
      <c r="J1710" s="1" t="s">
        <v>32</v>
      </c>
      <c r="K1710" s="1">
        <v>52.92</v>
      </c>
    </row>
    <row r="1711" spans="1:11" x14ac:dyDescent="0.2">
      <c r="A1711" s="2">
        <v>42948</v>
      </c>
      <c r="B1711" s="1" t="s">
        <v>162</v>
      </c>
      <c r="C1711" s="1" t="s">
        <v>39</v>
      </c>
      <c r="D1711" s="1" t="s">
        <v>97</v>
      </c>
      <c r="E1711" s="1" t="s">
        <v>49</v>
      </c>
      <c r="F1711" s="1">
        <v>4740</v>
      </c>
      <c r="G1711" s="1" t="s">
        <v>15</v>
      </c>
      <c r="H1711" s="1" t="s">
        <v>65</v>
      </c>
      <c r="I1711" s="1" t="s">
        <v>21</v>
      </c>
      <c r="J1711" s="1" t="s">
        <v>22</v>
      </c>
      <c r="K1711" s="1">
        <v>90.850000000000009</v>
      </c>
    </row>
    <row r="1712" spans="1:11" x14ac:dyDescent="0.2">
      <c r="A1712" s="2">
        <v>42948</v>
      </c>
      <c r="B1712" s="1" t="s">
        <v>162</v>
      </c>
      <c r="C1712" s="1" t="s">
        <v>39</v>
      </c>
      <c r="D1712" s="1" t="s">
        <v>97</v>
      </c>
      <c r="E1712" s="1" t="s">
        <v>49</v>
      </c>
      <c r="F1712" s="1">
        <v>4740</v>
      </c>
      <c r="G1712" s="1" t="s">
        <v>15</v>
      </c>
      <c r="H1712" s="1" t="s">
        <v>65</v>
      </c>
      <c r="I1712" s="1" t="s">
        <v>31</v>
      </c>
      <c r="J1712" s="1" t="s">
        <v>32</v>
      </c>
      <c r="K1712" s="1">
        <v>59.900000000000006</v>
      </c>
    </row>
    <row r="1713" spans="1:11" x14ac:dyDescent="0.2">
      <c r="A1713" s="2">
        <v>42948</v>
      </c>
      <c r="B1713" s="1" t="s">
        <v>162</v>
      </c>
      <c r="C1713" s="1" t="s">
        <v>39</v>
      </c>
      <c r="D1713" s="1" t="s">
        <v>97</v>
      </c>
      <c r="E1713" s="1" t="s">
        <v>49</v>
      </c>
      <c r="F1713" s="1">
        <v>4740</v>
      </c>
      <c r="G1713" s="1" t="s">
        <v>15</v>
      </c>
      <c r="H1713" s="1" t="s">
        <v>65</v>
      </c>
      <c r="I1713" s="1" t="s">
        <v>17</v>
      </c>
      <c r="J1713" s="1" t="s">
        <v>18</v>
      </c>
      <c r="K1713" s="1">
        <v>79.94</v>
      </c>
    </row>
    <row r="1714" spans="1:11" x14ac:dyDescent="0.2">
      <c r="A1714" s="2">
        <v>42948</v>
      </c>
      <c r="B1714" s="1" t="s">
        <v>162</v>
      </c>
      <c r="C1714" s="1" t="s">
        <v>39</v>
      </c>
      <c r="D1714" s="1" t="s">
        <v>97</v>
      </c>
      <c r="E1714" s="1" t="s">
        <v>49</v>
      </c>
      <c r="F1714" s="1">
        <v>4740</v>
      </c>
      <c r="G1714" s="1" t="s">
        <v>15</v>
      </c>
      <c r="H1714" s="1" t="s">
        <v>65</v>
      </c>
      <c r="I1714" s="1" t="s">
        <v>21</v>
      </c>
      <c r="J1714" s="1" t="s">
        <v>22</v>
      </c>
      <c r="K1714" s="1">
        <v>81.95</v>
      </c>
    </row>
    <row r="1715" spans="1:11" x14ac:dyDescent="0.2">
      <c r="A1715" s="2">
        <v>42948</v>
      </c>
      <c r="B1715" s="1" t="s">
        <v>162</v>
      </c>
      <c r="C1715" s="1" t="s">
        <v>39</v>
      </c>
      <c r="D1715" s="1" t="s">
        <v>97</v>
      </c>
      <c r="E1715" s="1" t="s">
        <v>49</v>
      </c>
      <c r="F1715" s="1">
        <v>4740</v>
      </c>
      <c r="G1715" s="1" t="s">
        <v>15</v>
      </c>
      <c r="H1715" s="1" t="s">
        <v>65</v>
      </c>
      <c r="I1715" s="1" t="s">
        <v>31</v>
      </c>
      <c r="J1715" s="1" t="s">
        <v>32</v>
      </c>
      <c r="K1715" s="1">
        <v>121.78</v>
      </c>
    </row>
    <row r="1716" spans="1:11" x14ac:dyDescent="0.2">
      <c r="A1716" s="2">
        <v>42948</v>
      </c>
      <c r="B1716" s="1" t="s">
        <v>162</v>
      </c>
      <c r="C1716" s="1" t="s">
        <v>39</v>
      </c>
      <c r="D1716" s="1" t="s">
        <v>97</v>
      </c>
      <c r="E1716" s="1" t="s">
        <v>49</v>
      </c>
      <c r="F1716" s="1">
        <v>4740</v>
      </c>
      <c r="G1716" s="1" t="s">
        <v>15</v>
      </c>
      <c r="H1716" s="1" t="s">
        <v>65</v>
      </c>
      <c r="I1716" s="1" t="s">
        <v>17</v>
      </c>
      <c r="J1716" s="1" t="s">
        <v>18</v>
      </c>
      <c r="K1716" s="1">
        <v>181.75000000000003</v>
      </c>
    </row>
    <row r="1717" spans="1:11" x14ac:dyDescent="0.2">
      <c r="A1717" s="2">
        <v>42948</v>
      </c>
      <c r="B1717" s="1" t="s">
        <v>162</v>
      </c>
      <c r="C1717" s="1" t="s">
        <v>39</v>
      </c>
      <c r="D1717" s="1" t="s">
        <v>97</v>
      </c>
      <c r="E1717" s="1" t="s">
        <v>49</v>
      </c>
      <c r="F1717" s="1">
        <v>4740</v>
      </c>
      <c r="G1717" s="1" t="s">
        <v>15</v>
      </c>
      <c r="H1717" s="1" t="s">
        <v>65</v>
      </c>
      <c r="I1717" s="1" t="s">
        <v>19</v>
      </c>
      <c r="J1717" s="1" t="s">
        <v>20</v>
      </c>
      <c r="K1717" s="1">
        <v>152.86000000000001</v>
      </c>
    </row>
    <row r="1718" spans="1:11" x14ac:dyDescent="0.2">
      <c r="A1718" s="2">
        <v>42948</v>
      </c>
      <c r="B1718" s="1" t="s">
        <v>162</v>
      </c>
      <c r="C1718" s="1" t="s">
        <v>39</v>
      </c>
      <c r="D1718" s="1" t="s">
        <v>97</v>
      </c>
      <c r="E1718" s="1" t="s">
        <v>49</v>
      </c>
      <c r="F1718" s="1">
        <v>4740</v>
      </c>
      <c r="G1718" s="1" t="s">
        <v>15</v>
      </c>
      <c r="H1718" s="1" t="s">
        <v>65</v>
      </c>
      <c r="I1718" s="1" t="s">
        <v>23</v>
      </c>
      <c r="J1718" s="1" t="s">
        <v>24</v>
      </c>
      <c r="K1718" s="1">
        <v>286.8</v>
      </c>
    </row>
    <row r="1719" spans="1:11" x14ac:dyDescent="0.2">
      <c r="A1719" s="2">
        <v>42948</v>
      </c>
      <c r="B1719" s="1" t="s">
        <v>162</v>
      </c>
      <c r="C1719" s="1" t="s">
        <v>39</v>
      </c>
      <c r="D1719" s="1" t="s">
        <v>97</v>
      </c>
      <c r="E1719" s="1" t="s">
        <v>49</v>
      </c>
      <c r="F1719" s="1">
        <v>4740</v>
      </c>
      <c r="G1719" s="1" t="s">
        <v>15</v>
      </c>
      <c r="H1719" s="1" t="s">
        <v>65</v>
      </c>
      <c r="I1719" s="1" t="s">
        <v>17</v>
      </c>
      <c r="J1719" s="1" t="s">
        <v>18</v>
      </c>
      <c r="K1719" s="1">
        <v>286.44</v>
      </c>
    </row>
    <row r="1720" spans="1:11" x14ac:dyDescent="0.2">
      <c r="A1720" s="2">
        <v>42948</v>
      </c>
      <c r="B1720" s="1" t="s">
        <v>162</v>
      </c>
      <c r="C1720" s="1" t="s">
        <v>39</v>
      </c>
      <c r="D1720" s="1" t="s">
        <v>97</v>
      </c>
      <c r="E1720" s="1" t="s">
        <v>49</v>
      </c>
      <c r="F1720" s="1">
        <v>4740</v>
      </c>
      <c r="G1720" s="1" t="s">
        <v>15</v>
      </c>
      <c r="H1720" s="1" t="s">
        <v>65</v>
      </c>
      <c r="I1720" s="1" t="s">
        <v>21</v>
      </c>
      <c r="J1720" s="1" t="s">
        <v>22</v>
      </c>
      <c r="K1720" s="1">
        <v>270.67999999999995</v>
      </c>
    </row>
    <row r="1721" spans="1:11" x14ac:dyDescent="0.2">
      <c r="A1721" s="2">
        <v>42948</v>
      </c>
      <c r="B1721" s="1" t="s">
        <v>162</v>
      </c>
      <c r="C1721" s="1" t="s">
        <v>39</v>
      </c>
      <c r="D1721" s="1" t="s">
        <v>97</v>
      </c>
      <c r="E1721" s="1" t="s">
        <v>49</v>
      </c>
      <c r="F1721" s="1">
        <v>4740</v>
      </c>
      <c r="G1721" s="1" t="s">
        <v>15</v>
      </c>
      <c r="H1721" s="1" t="s">
        <v>65</v>
      </c>
      <c r="I1721" s="1" t="s">
        <v>27</v>
      </c>
      <c r="J1721" s="1" t="s">
        <v>28</v>
      </c>
      <c r="K1721" s="1">
        <v>231.64000000000001</v>
      </c>
    </row>
    <row r="1722" spans="1:11" x14ac:dyDescent="0.2">
      <c r="A1722" s="2">
        <v>42948</v>
      </c>
      <c r="B1722" s="1" t="s">
        <v>162</v>
      </c>
      <c r="C1722" s="1" t="s">
        <v>39</v>
      </c>
      <c r="D1722" s="1" t="s">
        <v>97</v>
      </c>
      <c r="E1722" s="1" t="s">
        <v>49</v>
      </c>
      <c r="F1722" s="1">
        <v>4740</v>
      </c>
      <c r="G1722" s="1" t="s">
        <v>15</v>
      </c>
      <c r="H1722" s="1" t="s">
        <v>65</v>
      </c>
      <c r="I1722" s="1" t="s">
        <v>23</v>
      </c>
      <c r="J1722" s="1" t="s">
        <v>24</v>
      </c>
      <c r="K1722" s="1">
        <v>254.87</v>
      </c>
    </row>
    <row r="1723" spans="1:11" x14ac:dyDescent="0.2">
      <c r="A1723" s="2">
        <v>42948</v>
      </c>
      <c r="B1723" s="1" t="s">
        <v>162</v>
      </c>
      <c r="C1723" s="1" t="s">
        <v>39</v>
      </c>
      <c r="D1723" s="1" t="s">
        <v>97</v>
      </c>
      <c r="E1723" s="1" t="s">
        <v>49</v>
      </c>
      <c r="F1723" s="1">
        <v>4740</v>
      </c>
      <c r="G1723" s="1" t="s">
        <v>15</v>
      </c>
      <c r="H1723" s="1" t="s">
        <v>65</v>
      </c>
      <c r="I1723" s="1" t="s">
        <v>21</v>
      </c>
      <c r="J1723" s="1" t="s">
        <v>22</v>
      </c>
      <c r="K1723" s="1">
        <v>339.77</v>
      </c>
    </row>
    <row r="1724" spans="1:11" x14ac:dyDescent="0.2">
      <c r="A1724" s="2">
        <v>42948</v>
      </c>
      <c r="B1724" s="1" t="s">
        <v>162</v>
      </c>
      <c r="C1724" s="1" t="s">
        <v>39</v>
      </c>
      <c r="D1724" s="1" t="s">
        <v>97</v>
      </c>
      <c r="E1724" s="1" t="s">
        <v>49</v>
      </c>
      <c r="F1724" s="1">
        <v>4740</v>
      </c>
      <c r="G1724" s="1" t="s">
        <v>15</v>
      </c>
      <c r="H1724" s="1" t="s">
        <v>65</v>
      </c>
      <c r="I1724" s="1" t="s">
        <v>19</v>
      </c>
      <c r="J1724" s="1" t="s">
        <v>20</v>
      </c>
      <c r="K1724" s="1">
        <v>486.94</v>
      </c>
    </row>
    <row r="1725" spans="1:11" x14ac:dyDescent="0.2">
      <c r="A1725" s="2">
        <v>42948</v>
      </c>
      <c r="B1725" s="1" t="s">
        <v>162</v>
      </c>
      <c r="C1725" s="1" t="s">
        <v>39</v>
      </c>
      <c r="D1725" s="1" t="s">
        <v>97</v>
      </c>
      <c r="E1725" s="1" t="s">
        <v>49</v>
      </c>
      <c r="F1725" s="1">
        <v>4740</v>
      </c>
      <c r="G1725" s="1" t="s">
        <v>15</v>
      </c>
      <c r="H1725" s="1" t="s">
        <v>65</v>
      </c>
      <c r="I1725" s="1" t="s">
        <v>35</v>
      </c>
      <c r="J1725" s="1" t="s">
        <v>36</v>
      </c>
      <c r="K1725" s="1">
        <v>605.91999999999996</v>
      </c>
    </row>
    <row r="1726" spans="1:11" x14ac:dyDescent="0.2">
      <c r="A1726" s="2">
        <v>42948</v>
      </c>
      <c r="B1726" s="1" t="s">
        <v>162</v>
      </c>
      <c r="C1726" s="1" t="s">
        <v>39</v>
      </c>
      <c r="D1726" s="1" t="s">
        <v>97</v>
      </c>
      <c r="E1726" s="1" t="s">
        <v>49</v>
      </c>
      <c r="F1726" s="1">
        <v>4740</v>
      </c>
      <c r="G1726" s="1" t="s">
        <v>15</v>
      </c>
      <c r="H1726" s="1" t="s">
        <v>65</v>
      </c>
      <c r="I1726" s="1" t="s">
        <v>21</v>
      </c>
      <c r="J1726" s="1" t="s">
        <v>22</v>
      </c>
      <c r="K1726" s="1">
        <v>704.46</v>
      </c>
    </row>
    <row r="1727" spans="1:11" x14ac:dyDescent="0.2">
      <c r="A1727" s="2">
        <v>42948</v>
      </c>
      <c r="B1727" s="1" t="s">
        <v>162</v>
      </c>
      <c r="C1727" s="1" t="s">
        <v>39</v>
      </c>
      <c r="D1727" s="1" t="s">
        <v>97</v>
      </c>
      <c r="E1727" s="1" t="s">
        <v>49</v>
      </c>
      <c r="F1727" s="1">
        <v>4740</v>
      </c>
      <c r="G1727" s="1" t="s">
        <v>15</v>
      </c>
      <c r="H1727" s="1" t="s">
        <v>65</v>
      </c>
      <c r="I1727" s="1" t="s">
        <v>27</v>
      </c>
      <c r="J1727" s="1" t="s">
        <v>28</v>
      </c>
      <c r="K1727" s="1">
        <v>749.75</v>
      </c>
    </row>
    <row r="1728" spans="1:11" x14ac:dyDescent="0.2">
      <c r="A1728" s="2">
        <v>42948</v>
      </c>
      <c r="B1728" s="1" t="s">
        <v>162</v>
      </c>
      <c r="C1728" s="1" t="s">
        <v>39</v>
      </c>
      <c r="D1728" s="1" t="s">
        <v>97</v>
      </c>
      <c r="E1728" s="1" t="s">
        <v>49</v>
      </c>
      <c r="F1728" s="1">
        <v>4740</v>
      </c>
      <c r="G1728" s="1" t="s">
        <v>15</v>
      </c>
      <c r="H1728" s="1" t="s">
        <v>65</v>
      </c>
      <c r="I1728" s="1" t="s">
        <v>23</v>
      </c>
      <c r="J1728" s="1" t="s">
        <v>24</v>
      </c>
      <c r="K1728" s="1">
        <v>811.31</v>
      </c>
    </row>
    <row r="1729" spans="1:11" x14ac:dyDescent="0.2">
      <c r="A1729" s="2">
        <v>42948</v>
      </c>
      <c r="B1729" s="1" t="s">
        <v>162</v>
      </c>
      <c r="C1729" s="1" t="s">
        <v>39</v>
      </c>
      <c r="D1729" s="1" t="s">
        <v>97</v>
      </c>
      <c r="E1729" s="1" t="s">
        <v>49</v>
      </c>
      <c r="F1729" s="1">
        <v>4740</v>
      </c>
      <c r="G1729" s="1" t="s">
        <v>15</v>
      </c>
      <c r="H1729" s="1" t="s">
        <v>65</v>
      </c>
      <c r="I1729" s="1" t="s">
        <v>19</v>
      </c>
      <c r="J1729" s="1" t="s">
        <v>20</v>
      </c>
      <c r="K1729" s="1">
        <v>1419.4699999999996</v>
      </c>
    </row>
    <row r="1730" spans="1:11" x14ac:dyDescent="0.2">
      <c r="A1730" s="2">
        <v>42948</v>
      </c>
      <c r="B1730" s="1" t="s">
        <v>162</v>
      </c>
      <c r="C1730" s="1" t="s">
        <v>39</v>
      </c>
      <c r="D1730" s="1" t="s">
        <v>97</v>
      </c>
      <c r="E1730" s="1" t="s">
        <v>49</v>
      </c>
      <c r="F1730" s="1">
        <v>4740</v>
      </c>
      <c r="G1730" s="1" t="s">
        <v>15</v>
      </c>
      <c r="H1730" s="1" t="s">
        <v>65</v>
      </c>
      <c r="I1730" s="1" t="s">
        <v>35</v>
      </c>
      <c r="J1730" s="1" t="s">
        <v>36</v>
      </c>
      <c r="K1730" s="1">
        <v>1764.82</v>
      </c>
    </row>
    <row r="1731" spans="1:11" x14ac:dyDescent="0.2">
      <c r="A1731" s="2">
        <v>42948</v>
      </c>
      <c r="B1731" s="1" t="s">
        <v>162</v>
      </c>
      <c r="C1731" s="1" t="s">
        <v>39</v>
      </c>
      <c r="D1731" s="1" t="s">
        <v>97</v>
      </c>
      <c r="E1731" s="1" t="s">
        <v>49</v>
      </c>
      <c r="F1731" s="1">
        <v>4740</v>
      </c>
      <c r="G1731" s="1" t="s">
        <v>15</v>
      </c>
      <c r="H1731" s="1" t="s">
        <v>65</v>
      </c>
      <c r="I1731" s="1" t="s">
        <v>21</v>
      </c>
      <c r="J1731" s="1" t="s">
        <v>22</v>
      </c>
      <c r="K1731" s="1">
        <v>2556.1799999999998</v>
      </c>
    </row>
    <row r="1732" spans="1:11" x14ac:dyDescent="0.2">
      <c r="A1732" s="2">
        <v>42948</v>
      </c>
      <c r="B1732" s="1" t="s">
        <v>162</v>
      </c>
      <c r="C1732" s="1" t="s">
        <v>39</v>
      </c>
      <c r="D1732" s="1" t="s">
        <v>159</v>
      </c>
      <c r="E1732" s="1" t="s">
        <v>49</v>
      </c>
      <c r="F1732" s="1">
        <v>4883</v>
      </c>
      <c r="G1732" s="1" t="s">
        <v>15</v>
      </c>
      <c r="H1732" s="1" t="s">
        <v>50</v>
      </c>
      <c r="I1732" s="1" t="s">
        <v>17</v>
      </c>
      <c r="J1732" s="1" t="s">
        <v>18</v>
      </c>
      <c r="K1732" s="1">
        <v>44.47</v>
      </c>
    </row>
    <row r="1733" spans="1:11" x14ac:dyDescent="0.2">
      <c r="A1733" s="2">
        <v>42948</v>
      </c>
      <c r="B1733" s="1" t="s">
        <v>162</v>
      </c>
      <c r="C1733" s="1" t="s">
        <v>39</v>
      </c>
      <c r="D1733" s="1" t="s">
        <v>159</v>
      </c>
      <c r="E1733" s="1" t="s">
        <v>49</v>
      </c>
      <c r="F1733" s="1">
        <v>4883</v>
      </c>
      <c r="G1733" s="1" t="s">
        <v>15</v>
      </c>
      <c r="H1733" s="1" t="s">
        <v>50</v>
      </c>
      <c r="I1733" s="1" t="s">
        <v>23</v>
      </c>
      <c r="J1733" s="1" t="s">
        <v>24</v>
      </c>
      <c r="K1733" s="1">
        <v>6.5</v>
      </c>
    </row>
    <row r="1734" spans="1:11" x14ac:dyDescent="0.2">
      <c r="A1734" s="2">
        <v>42948</v>
      </c>
      <c r="B1734" s="1" t="s">
        <v>162</v>
      </c>
      <c r="C1734" s="1" t="s">
        <v>39</v>
      </c>
      <c r="D1734" s="1" t="s">
        <v>159</v>
      </c>
      <c r="E1734" s="1" t="s">
        <v>49</v>
      </c>
      <c r="F1734" s="1">
        <v>4883</v>
      </c>
      <c r="G1734" s="1" t="s">
        <v>15</v>
      </c>
      <c r="H1734" s="1" t="s">
        <v>50</v>
      </c>
      <c r="I1734" s="1" t="s">
        <v>25</v>
      </c>
      <c r="J1734" s="1" t="s">
        <v>26</v>
      </c>
      <c r="K1734" s="1">
        <v>3</v>
      </c>
    </row>
    <row r="1735" spans="1:11" x14ac:dyDescent="0.2">
      <c r="A1735" s="2">
        <v>42948</v>
      </c>
      <c r="B1735" s="1" t="s">
        <v>162</v>
      </c>
      <c r="C1735" s="1" t="s">
        <v>39</v>
      </c>
      <c r="D1735" s="1" t="s">
        <v>159</v>
      </c>
      <c r="E1735" s="1" t="s">
        <v>49</v>
      </c>
      <c r="F1735" s="1">
        <v>4883</v>
      </c>
      <c r="G1735" s="1" t="s">
        <v>15</v>
      </c>
      <c r="H1735" s="1" t="s">
        <v>50</v>
      </c>
      <c r="I1735" s="1" t="s">
        <v>17</v>
      </c>
      <c r="J1735" s="1" t="s">
        <v>18</v>
      </c>
      <c r="K1735" s="1">
        <v>19.990000000000002</v>
      </c>
    </row>
    <row r="1736" spans="1:11" x14ac:dyDescent="0.2">
      <c r="A1736" s="2">
        <v>42948</v>
      </c>
      <c r="B1736" s="1" t="s">
        <v>162</v>
      </c>
      <c r="C1736" s="1" t="s">
        <v>39</v>
      </c>
      <c r="D1736" s="1" t="s">
        <v>159</v>
      </c>
      <c r="E1736" s="1" t="s">
        <v>49</v>
      </c>
      <c r="F1736" s="1">
        <v>4883</v>
      </c>
      <c r="G1736" s="1" t="s">
        <v>15</v>
      </c>
      <c r="H1736" s="1" t="s">
        <v>50</v>
      </c>
      <c r="I1736" s="1" t="s">
        <v>29</v>
      </c>
      <c r="J1736" s="1" t="s">
        <v>30</v>
      </c>
      <c r="K1736" s="1">
        <v>4.49</v>
      </c>
    </row>
    <row r="1737" spans="1:11" x14ac:dyDescent="0.2">
      <c r="A1737" s="2">
        <v>42948</v>
      </c>
      <c r="B1737" s="1" t="s">
        <v>162</v>
      </c>
      <c r="C1737" s="1" t="s">
        <v>39</v>
      </c>
      <c r="D1737" s="1" t="s">
        <v>159</v>
      </c>
      <c r="E1737" s="1" t="s">
        <v>49</v>
      </c>
      <c r="F1737" s="1">
        <v>4883</v>
      </c>
      <c r="G1737" s="1" t="s">
        <v>15</v>
      </c>
      <c r="H1737" s="1" t="s">
        <v>50</v>
      </c>
      <c r="I1737" s="1" t="s">
        <v>29</v>
      </c>
      <c r="J1737" s="1" t="s">
        <v>30</v>
      </c>
      <c r="K1737" s="1">
        <v>4.75</v>
      </c>
    </row>
    <row r="1738" spans="1:11" x14ac:dyDescent="0.2">
      <c r="A1738" s="2">
        <v>42948</v>
      </c>
      <c r="B1738" s="1" t="s">
        <v>162</v>
      </c>
      <c r="C1738" s="1" t="s">
        <v>39</v>
      </c>
      <c r="D1738" s="1" t="s">
        <v>159</v>
      </c>
      <c r="E1738" s="1" t="s">
        <v>49</v>
      </c>
      <c r="F1738" s="1">
        <v>4883</v>
      </c>
      <c r="G1738" s="1" t="s">
        <v>15</v>
      </c>
      <c r="H1738" s="1" t="s">
        <v>50</v>
      </c>
      <c r="I1738" s="1" t="s">
        <v>31</v>
      </c>
      <c r="J1738" s="1" t="s">
        <v>32</v>
      </c>
      <c r="K1738" s="1">
        <v>5.99</v>
      </c>
    </row>
    <row r="1739" spans="1:11" x14ac:dyDescent="0.2">
      <c r="A1739" s="2">
        <v>42948</v>
      </c>
      <c r="B1739" s="1" t="s">
        <v>162</v>
      </c>
      <c r="C1739" s="1" t="s">
        <v>39</v>
      </c>
      <c r="D1739" s="1" t="s">
        <v>159</v>
      </c>
      <c r="E1739" s="1" t="s">
        <v>49</v>
      </c>
      <c r="F1739" s="1">
        <v>4883</v>
      </c>
      <c r="G1739" s="1" t="s">
        <v>15</v>
      </c>
      <c r="H1739" s="1" t="s">
        <v>50</v>
      </c>
      <c r="I1739" s="1" t="s">
        <v>29</v>
      </c>
      <c r="J1739" s="1" t="s">
        <v>30</v>
      </c>
      <c r="K1739" s="1">
        <v>9.98</v>
      </c>
    </row>
    <row r="1740" spans="1:11" x14ac:dyDescent="0.2">
      <c r="A1740" s="2">
        <v>42948</v>
      </c>
      <c r="B1740" s="1" t="s">
        <v>162</v>
      </c>
      <c r="C1740" s="1" t="s">
        <v>39</v>
      </c>
      <c r="D1740" s="1" t="s">
        <v>159</v>
      </c>
      <c r="E1740" s="1" t="s">
        <v>49</v>
      </c>
      <c r="F1740" s="1">
        <v>4883</v>
      </c>
      <c r="G1740" s="1" t="s">
        <v>15</v>
      </c>
      <c r="H1740" s="1" t="s">
        <v>50</v>
      </c>
      <c r="I1740" s="1" t="s">
        <v>31</v>
      </c>
      <c r="J1740" s="1" t="s">
        <v>32</v>
      </c>
      <c r="K1740" s="1">
        <v>26.98</v>
      </c>
    </row>
    <row r="1741" spans="1:11" x14ac:dyDescent="0.2">
      <c r="A1741" s="2">
        <v>42948</v>
      </c>
      <c r="B1741" s="1" t="s">
        <v>162</v>
      </c>
      <c r="C1741" s="1" t="s">
        <v>39</v>
      </c>
      <c r="D1741" s="1" t="s">
        <v>159</v>
      </c>
      <c r="E1741" s="1" t="s">
        <v>49</v>
      </c>
      <c r="F1741" s="1">
        <v>4883</v>
      </c>
      <c r="G1741" s="1" t="s">
        <v>15</v>
      </c>
      <c r="H1741" s="1" t="s">
        <v>50</v>
      </c>
      <c r="I1741" s="1" t="s">
        <v>23</v>
      </c>
      <c r="J1741" s="1" t="s">
        <v>24</v>
      </c>
      <c r="K1741" s="1">
        <v>26.98</v>
      </c>
    </row>
    <row r="1742" spans="1:11" x14ac:dyDescent="0.2">
      <c r="A1742" s="2">
        <v>42948</v>
      </c>
      <c r="B1742" s="1" t="s">
        <v>162</v>
      </c>
      <c r="C1742" s="1" t="s">
        <v>39</v>
      </c>
      <c r="D1742" s="1" t="s">
        <v>159</v>
      </c>
      <c r="E1742" s="1" t="s">
        <v>49</v>
      </c>
      <c r="F1742" s="1">
        <v>4883</v>
      </c>
      <c r="G1742" s="1" t="s">
        <v>15</v>
      </c>
      <c r="H1742" s="1" t="s">
        <v>50</v>
      </c>
      <c r="I1742" s="1" t="s">
        <v>23</v>
      </c>
      <c r="J1742" s="1" t="s">
        <v>24</v>
      </c>
      <c r="K1742" s="1">
        <v>16.989999999999998</v>
      </c>
    </row>
    <row r="1743" spans="1:11" x14ac:dyDescent="0.2">
      <c r="A1743" s="2">
        <v>42948</v>
      </c>
      <c r="B1743" s="1" t="s">
        <v>162</v>
      </c>
      <c r="C1743" s="1" t="s">
        <v>39</v>
      </c>
      <c r="D1743" s="1" t="s">
        <v>159</v>
      </c>
      <c r="E1743" s="1" t="s">
        <v>49</v>
      </c>
      <c r="F1743" s="1">
        <v>4883</v>
      </c>
      <c r="G1743" s="1" t="s">
        <v>15</v>
      </c>
      <c r="H1743" s="1" t="s">
        <v>50</v>
      </c>
      <c r="I1743" s="1" t="s">
        <v>25</v>
      </c>
      <c r="J1743" s="1" t="s">
        <v>26</v>
      </c>
      <c r="K1743" s="1">
        <v>152.67000000000002</v>
      </c>
    </row>
    <row r="1744" spans="1:11" x14ac:dyDescent="0.2">
      <c r="A1744" s="2">
        <v>42948</v>
      </c>
      <c r="B1744" s="1" t="s">
        <v>162</v>
      </c>
      <c r="C1744" s="1" t="s">
        <v>39</v>
      </c>
      <c r="D1744" s="1" t="s">
        <v>159</v>
      </c>
      <c r="E1744" s="1" t="s">
        <v>49</v>
      </c>
      <c r="F1744" s="1">
        <v>4883</v>
      </c>
      <c r="G1744" s="1" t="s">
        <v>15</v>
      </c>
      <c r="H1744" s="1" t="s">
        <v>50</v>
      </c>
      <c r="I1744" s="1" t="s">
        <v>21</v>
      </c>
      <c r="J1744" s="1" t="s">
        <v>22</v>
      </c>
      <c r="K1744" s="1">
        <v>37</v>
      </c>
    </row>
    <row r="1745" spans="1:11" x14ac:dyDescent="0.2">
      <c r="A1745" s="2">
        <v>42948</v>
      </c>
      <c r="B1745" s="1" t="s">
        <v>162</v>
      </c>
      <c r="C1745" s="1" t="s">
        <v>39</v>
      </c>
      <c r="D1745" s="1" t="s">
        <v>159</v>
      </c>
      <c r="E1745" s="1" t="s">
        <v>49</v>
      </c>
      <c r="F1745" s="1">
        <v>4883</v>
      </c>
      <c r="G1745" s="1" t="s">
        <v>15</v>
      </c>
      <c r="H1745" s="1" t="s">
        <v>50</v>
      </c>
      <c r="I1745" s="1" t="s">
        <v>25</v>
      </c>
      <c r="J1745" s="1" t="s">
        <v>26</v>
      </c>
      <c r="K1745" s="1">
        <v>34.93</v>
      </c>
    </row>
    <row r="1746" spans="1:11" x14ac:dyDescent="0.2">
      <c r="A1746" s="2">
        <v>42948</v>
      </c>
      <c r="B1746" s="1" t="s">
        <v>162</v>
      </c>
      <c r="C1746" s="1" t="s">
        <v>39</v>
      </c>
      <c r="D1746" s="1" t="s">
        <v>159</v>
      </c>
      <c r="E1746" s="1" t="s">
        <v>49</v>
      </c>
      <c r="F1746" s="1">
        <v>4883</v>
      </c>
      <c r="G1746" s="1" t="s">
        <v>15</v>
      </c>
      <c r="H1746" s="1" t="s">
        <v>50</v>
      </c>
      <c r="I1746" s="1" t="s">
        <v>27</v>
      </c>
      <c r="J1746" s="1" t="s">
        <v>28</v>
      </c>
      <c r="K1746" s="1">
        <v>29.92</v>
      </c>
    </row>
    <row r="1747" spans="1:11" x14ac:dyDescent="0.2">
      <c r="A1747" s="2">
        <v>42948</v>
      </c>
      <c r="B1747" s="1" t="s">
        <v>162</v>
      </c>
      <c r="C1747" s="1" t="s">
        <v>39</v>
      </c>
      <c r="D1747" s="1" t="s">
        <v>159</v>
      </c>
      <c r="E1747" s="1" t="s">
        <v>49</v>
      </c>
      <c r="F1747" s="1">
        <v>4883</v>
      </c>
      <c r="G1747" s="1" t="s">
        <v>15</v>
      </c>
      <c r="H1747" s="1" t="s">
        <v>50</v>
      </c>
      <c r="I1747" s="1" t="s">
        <v>23</v>
      </c>
      <c r="J1747" s="1" t="s">
        <v>24</v>
      </c>
      <c r="K1747" s="1">
        <v>57.44</v>
      </c>
    </row>
    <row r="1748" spans="1:11" x14ac:dyDescent="0.2">
      <c r="A1748" s="2">
        <v>42948</v>
      </c>
      <c r="B1748" s="1" t="s">
        <v>162</v>
      </c>
      <c r="C1748" s="1" t="s">
        <v>39</v>
      </c>
      <c r="D1748" s="1" t="s">
        <v>159</v>
      </c>
      <c r="E1748" s="1" t="s">
        <v>49</v>
      </c>
      <c r="F1748" s="1">
        <v>4883</v>
      </c>
      <c r="G1748" s="1" t="s">
        <v>15</v>
      </c>
      <c r="H1748" s="1" t="s">
        <v>50</v>
      </c>
      <c r="I1748" s="1" t="s">
        <v>23</v>
      </c>
      <c r="J1748" s="1" t="s">
        <v>24</v>
      </c>
      <c r="K1748" s="1">
        <v>66.94</v>
      </c>
    </row>
    <row r="1749" spans="1:11" x14ac:dyDescent="0.2">
      <c r="A1749" s="2">
        <v>42948</v>
      </c>
      <c r="B1749" s="1" t="s">
        <v>162</v>
      </c>
      <c r="C1749" s="1" t="s">
        <v>39</v>
      </c>
      <c r="D1749" s="1" t="s">
        <v>159</v>
      </c>
      <c r="E1749" s="1" t="s">
        <v>49</v>
      </c>
      <c r="F1749" s="1">
        <v>4883</v>
      </c>
      <c r="G1749" s="1" t="s">
        <v>15</v>
      </c>
      <c r="H1749" s="1" t="s">
        <v>50</v>
      </c>
      <c r="I1749" s="1" t="s">
        <v>29</v>
      </c>
      <c r="J1749" s="1" t="s">
        <v>30</v>
      </c>
      <c r="K1749" s="1">
        <v>115.67</v>
      </c>
    </row>
    <row r="1750" spans="1:11" x14ac:dyDescent="0.2">
      <c r="A1750" s="2">
        <v>42948</v>
      </c>
      <c r="B1750" s="1" t="s">
        <v>162</v>
      </c>
      <c r="C1750" s="1" t="s">
        <v>39</v>
      </c>
      <c r="D1750" s="1" t="s">
        <v>159</v>
      </c>
      <c r="E1750" s="1" t="s">
        <v>49</v>
      </c>
      <c r="F1750" s="1">
        <v>4883</v>
      </c>
      <c r="G1750" s="1" t="s">
        <v>15</v>
      </c>
      <c r="H1750" s="1" t="s">
        <v>50</v>
      </c>
      <c r="I1750" s="1" t="s">
        <v>35</v>
      </c>
      <c r="J1750" s="1" t="s">
        <v>36</v>
      </c>
      <c r="K1750" s="1">
        <v>893.95</v>
      </c>
    </row>
    <row r="1751" spans="1:11" x14ac:dyDescent="0.2">
      <c r="A1751" s="2">
        <v>42948</v>
      </c>
      <c r="B1751" s="1" t="s">
        <v>162</v>
      </c>
      <c r="C1751" s="1" t="s">
        <v>39</v>
      </c>
      <c r="D1751" s="1" t="s">
        <v>159</v>
      </c>
      <c r="E1751" s="1" t="s">
        <v>49</v>
      </c>
      <c r="F1751" s="1">
        <v>4883</v>
      </c>
      <c r="G1751" s="1" t="s">
        <v>15</v>
      </c>
      <c r="H1751" s="1" t="s">
        <v>50</v>
      </c>
      <c r="I1751" s="1" t="s">
        <v>21</v>
      </c>
      <c r="J1751" s="1" t="s">
        <v>22</v>
      </c>
      <c r="K1751" s="1">
        <v>253.82</v>
      </c>
    </row>
    <row r="1752" spans="1:11" x14ac:dyDescent="0.2">
      <c r="A1752" s="2">
        <v>42948</v>
      </c>
      <c r="B1752" s="1" t="s">
        <v>162</v>
      </c>
      <c r="C1752" s="1" t="s">
        <v>39</v>
      </c>
      <c r="D1752" s="1" t="s">
        <v>159</v>
      </c>
      <c r="E1752" s="1" t="s">
        <v>49</v>
      </c>
      <c r="F1752" s="1">
        <v>4883</v>
      </c>
      <c r="G1752" s="1" t="s">
        <v>15</v>
      </c>
      <c r="H1752" s="1" t="s">
        <v>50</v>
      </c>
      <c r="I1752" s="1" t="s">
        <v>35</v>
      </c>
      <c r="J1752" s="1" t="s">
        <v>36</v>
      </c>
      <c r="K1752" s="1">
        <v>209.65</v>
      </c>
    </row>
    <row r="1753" spans="1:11" x14ac:dyDescent="0.2">
      <c r="A1753" s="2">
        <v>42948</v>
      </c>
      <c r="B1753" s="1" t="s">
        <v>162</v>
      </c>
      <c r="C1753" s="1" t="s">
        <v>39</v>
      </c>
      <c r="D1753" s="1" t="s">
        <v>159</v>
      </c>
      <c r="E1753" s="1" t="s">
        <v>49</v>
      </c>
      <c r="F1753" s="1">
        <v>4883</v>
      </c>
      <c r="G1753" s="1" t="s">
        <v>15</v>
      </c>
      <c r="H1753" s="1" t="s">
        <v>50</v>
      </c>
      <c r="I1753" s="1" t="s">
        <v>31</v>
      </c>
      <c r="J1753" s="1" t="s">
        <v>32</v>
      </c>
      <c r="K1753" s="1">
        <v>181.29</v>
      </c>
    </row>
    <row r="1754" spans="1:11" x14ac:dyDescent="0.2">
      <c r="A1754" s="2">
        <v>42948</v>
      </c>
      <c r="B1754" s="1" t="s">
        <v>162</v>
      </c>
      <c r="C1754" s="1" t="s">
        <v>39</v>
      </c>
      <c r="D1754" s="1" t="s">
        <v>159</v>
      </c>
      <c r="E1754" s="1" t="s">
        <v>49</v>
      </c>
      <c r="F1754" s="1">
        <v>4883</v>
      </c>
      <c r="G1754" s="1" t="s">
        <v>15</v>
      </c>
      <c r="H1754" s="1" t="s">
        <v>50</v>
      </c>
      <c r="I1754" s="1" t="s">
        <v>17</v>
      </c>
      <c r="J1754" s="1" t="s">
        <v>18</v>
      </c>
      <c r="K1754" s="1">
        <v>299.83999999999997</v>
      </c>
    </row>
    <row r="1755" spans="1:11" x14ac:dyDescent="0.2">
      <c r="A1755" s="2">
        <v>42948</v>
      </c>
      <c r="B1755" s="1" t="s">
        <v>162</v>
      </c>
      <c r="C1755" s="1" t="s">
        <v>39</v>
      </c>
      <c r="D1755" s="1" t="s">
        <v>159</v>
      </c>
      <c r="E1755" s="1" t="s">
        <v>49</v>
      </c>
      <c r="F1755" s="1">
        <v>4883</v>
      </c>
      <c r="G1755" s="1" t="s">
        <v>15</v>
      </c>
      <c r="H1755" s="1" t="s">
        <v>50</v>
      </c>
      <c r="I1755" s="1" t="s">
        <v>27</v>
      </c>
      <c r="J1755" s="1" t="s">
        <v>28</v>
      </c>
      <c r="K1755" s="1">
        <v>204.61</v>
      </c>
    </row>
    <row r="1756" spans="1:11" x14ac:dyDescent="0.2">
      <c r="A1756" s="2">
        <v>42948</v>
      </c>
      <c r="B1756" s="1" t="s">
        <v>162</v>
      </c>
      <c r="C1756" s="1" t="s">
        <v>39</v>
      </c>
      <c r="D1756" s="1" t="s">
        <v>159</v>
      </c>
      <c r="E1756" s="1" t="s">
        <v>49</v>
      </c>
      <c r="F1756" s="1">
        <v>4883</v>
      </c>
      <c r="G1756" s="1" t="s">
        <v>15</v>
      </c>
      <c r="H1756" s="1" t="s">
        <v>50</v>
      </c>
      <c r="I1756" s="1" t="s">
        <v>17</v>
      </c>
      <c r="J1756" s="1" t="s">
        <v>18</v>
      </c>
      <c r="K1756" s="1">
        <v>368.1</v>
      </c>
    </row>
    <row r="1757" spans="1:11" x14ac:dyDescent="0.2">
      <c r="A1757" s="2">
        <v>42948</v>
      </c>
      <c r="B1757" s="1" t="s">
        <v>162</v>
      </c>
      <c r="C1757" s="1" t="s">
        <v>39</v>
      </c>
      <c r="D1757" s="1" t="s">
        <v>159</v>
      </c>
      <c r="E1757" s="1" t="s">
        <v>49</v>
      </c>
      <c r="F1757" s="1">
        <v>4883</v>
      </c>
      <c r="G1757" s="1" t="s">
        <v>15</v>
      </c>
      <c r="H1757" s="1" t="s">
        <v>50</v>
      </c>
      <c r="I1757" s="1" t="s">
        <v>21</v>
      </c>
      <c r="J1757" s="1" t="s">
        <v>22</v>
      </c>
      <c r="K1757" s="1">
        <v>275.64999999999998</v>
      </c>
    </row>
    <row r="1758" spans="1:11" x14ac:dyDescent="0.2">
      <c r="A1758" s="2">
        <v>42948</v>
      </c>
      <c r="B1758" s="1" t="s">
        <v>162</v>
      </c>
      <c r="C1758" s="1" t="s">
        <v>39</v>
      </c>
      <c r="D1758" s="1" t="s">
        <v>159</v>
      </c>
      <c r="E1758" s="1" t="s">
        <v>49</v>
      </c>
      <c r="F1758" s="1">
        <v>4883</v>
      </c>
      <c r="G1758" s="1" t="s">
        <v>15</v>
      </c>
      <c r="H1758" s="1" t="s">
        <v>50</v>
      </c>
      <c r="I1758" s="1" t="s">
        <v>23</v>
      </c>
      <c r="J1758" s="1" t="s">
        <v>24</v>
      </c>
      <c r="K1758" s="1">
        <v>321.62</v>
      </c>
    </row>
    <row r="1759" spans="1:11" x14ac:dyDescent="0.2">
      <c r="A1759" s="2">
        <v>42948</v>
      </c>
      <c r="B1759" s="1" t="s">
        <v>162</v>
      </c>
      <c r="C1759" s="1" t="s">
        <v>39</v>
      </c>
      <c r="D1759" s="1" t="s">
        <v>159</v>
      </c>
      <c r="E1759" s="1" t="s">
        <v>49</v>
      </c>
      <c r="F1759" s="1">
        <v>4883</v>
      </c>
      <c r="G1759" s="1" t="s">
        <v>15</v>
      </c>
      <c r="H1759" s="1" t="s">
        <v>50</v>
      </c>
      <c r="I1759" s="1" t="s">
        <v>21</v>
      </c>
      <c r="J1759" s="1" t="s">
        <v>22</v>
      </c>
      <c r="K1759" s="1">
        <v>481.2</v>
      </c>
    </row>
    <row r="1760" spans="1:11" x14ac:dyDescent="0.2">
      <c r="A1760" s="2">
        <v>42948</v>
      </c>
      <c r="B1760" s="1" t="s">
        <v>162</v>
      </c>
      <c r="C1760" s="1" t="s">
        <v>39</v>
      </c>
      <c r="D1760" s="1" t="s">
        <v>159</v>
      </c>
      <c r="E1760" s="1" t="s">
        <v>49</v>
      </c>
      <c r="F1760" s="1">
        <v>4883</v>
      </c>
      <c r="G1760" s="1" t="s">
        <v>15</v>
      </c>
      <c r="H1760" s="1" t="s">
        <v>50</v>
      </c>
      <c r="I1760" s="1" t="s">
        <v>19</v>
      </c>
      <c r="J1760" s="1" t="s">
        <v>20</v>
      </c>
      <c r="K1760" s="1">
        <v>625.29</v>
      </c>
    </row>
    <row r="1761" spans="1:11" x14ac:dyDescent="0.2">
      <c r="A1761" s="2">
        <v>42948</v>
      </c>
      <c r="B1761" s="1" t="s">
        <v>162</v>
      </c>
      <c r="C1761" s="1" t="s">
        <v>39</v>
      </c>
      <c r="D1761" s="1" t="s">
        <v>159</v>
      </c>
      <c r="E1761" s="1" t="s">
        <v>49</v>
      </c>
      <c r="F1761" s="1">
        <v>4883</v>
      </c>
      <c r="G1761" s="1" t="s">
        <v>15</v>
      </c>
      <c r="H1761" s="1" t="s">
        <v>50</v>
      </c>
      <c r="I1761" s="1" t="s">
        <v>27</v>
      </c>
      <c r="J1761" s="1" t="s">
        <v>28</v>
      </c>
      <c r="K1761" s="1">
        <v>597.02</v>
      </c>
    </row>
    <row r="1762" spans="1:11" x14ac:dyDescent="0.2">
      <c r="A1762" s="2">
        <v>42948</v>
      </c>
      <c r="B1762" s="1" t="s">
        <v>162</v>
      </c>
      <c r="C1762" s="1" t="s">
        <v>39</v>
      </c>
      <c r="D1762" s="1" t="s">
        <v>159</v>
      </c>
      <c r="E1762" s="1" t="s">
        <v>49</v>
      </c>
      <c r="F1762" s="1">
        <v>4883</v>
      </c>
      <c r="G1762" s="1" t="s">
        <v>15</v>
      </c>
      <c r="H1762" s="1" t="s">
        <v>50</v>
      </c>
      <c r="I1762" s="1" t="s">
        <v>25</v>
      </c>
      <c r="J1762" s="1" t="s">
        <v>26</v>
      </c>
      <c r="K1762" s="1">
        <v>748.43000000000006</v>
      </c>
    </row>
    <row r="1763" spans="1:11" x14ac:dyDescent="0.2">
      <c r="A1763" s="2">
        <v>42948</v>
      </c>
      <c r="B1763" s="1" t="s">
        <v>162</v>
      </c>
      <c r="C1763" s="1" t="s">
        <v>39</v>
      </c>
      <c r="D1763" s="1" t="s">
        <v>159</v>
      </c>
      <c r="E1763" s="1" t="s">
        <v>49</v>
      </c>
      <c r="F1763" s="1">
        <v>4883</v>
      </c>
      <c r="G1763" s="1" t="s">
        <v>15</v>
      </c>
      <c r="H1763" s="1" t="s">
        <v>50</v>
      </c>
      <c r="I1763" s="1" t="s">
        <v>21</v>
      </c>
      <c r="J1763" s="1" t="s">
        <v>22</v>
      </c>
      <c r="K1763" s="1">
        <v>597.24</v>
      </c>
    </row>
    <row r="1764" spans="1:11" x14ac:dyDescent="0.2">
      <c r="A1764" s="2">
        <v>42948</v>
      </c>
      <c r="B1764" s="1" t="s">
        <v>162</v>
      </c>
      <c r="C1764" s="1" t="s">
        <v>39</v>
      </c>
      <c r="D1764" s="1" t="s">
        <v>159</v>
      </c>
      <c r="E1764" s="1" t="s">
        <v>49</v>
      </c>
      <c r="F1764" s="1">
        <v>4883</v>
      </c>
      <c r="G1764" s="1" t="s">
        <v>15</v>
      </c>
      <c r="H1764" s="1" t="s">
        <v>50</v>
      </c>
      <c r="I1764" s="1" t="s">
        <v>19</v>
      </c>
      <c r="J1764" s="1" t="s">
        <v>20</v>
      </c>
      <c r="K1764" s="1">
        <v>643.77</v>
      </c>
    </row>
    <row r="1765" spans="1:11" x14ac:dyDescent="0.2">
      <c r="A1765" s="2">
        <v>42948</v>
      </c>
      <c r="B1765" s="1" t="s">
        <v>162</v>
      </c>
      <c r="C1765" s="1" t="s">
        <v>39</v>
      </c>
      <c r="D1765" s="1" t="s">
        <v>159</v>
      </c>
      <c r="E1765" s="1" t="s">
        <v>49</v>
      </c>
      <c r="F1765" s="1">
        <v>4883</v>
      </c>
      <c r="G1765" s="1" t="s">
        <v>15</v>
      </c>
      <c r="H1765" s="1" t="s">
        <v>50</v>
      </c>
      <c r="I1765" s="1" t="s">
        <v>35</v>
      </c>
      <c r="J1765" s="1" t="s">
        <v>36</v>
      </c>
      <c r="K1765" s="1">
        <v>654.07000000000005</v>
      </c>
    </row>
    <row r="1766" spans="1:11" x14ac:dyDescent="0.2">
      <c r="A1766" s="2">
        <v>42948</v>
      </c>
      <c r="B1766" s="1" t="s">
        <v>162</v>
      </c>
      <c r="C1766" s="1" t="s">
        <v>39</v>
      </c>
      <c r="D1766" s="1" t="s">
        <v>159</v>
      </c>
      <c r="E1766" s="1" t="s">
        <v>49</v>
      </c>
      <c r="F1766" s="1">
        <v>4883</v>
      </c>
      <c r="G1766" s="1" t="s">
        <v>15</v>
      </c>
      <c r="H1766" s="1" t="s">
        <v>50</v>
      </c>
      <c r="I1766" s="1" t="s">
        <v>35</v>
      </c>
      <c r="J1766" s="1" t="s">
        <v>36</v>
      </c>
      <c r="K1766" s="1">
        <v>899.55</v>
      </c>
    </row>
    <row r="1767" spans="1:11" x14ac:dyDescent="0.2">
      <c r="A1767" s="2">
        <v>42948</v>
      </c>
      <c r="B1767" s="1" t="s">
        <v>162</v>
      </c>
      <c r="C1767" s="1" t="s">
        <v>39</v>
      </c>
      <c r="D1767" s="1" t="s">
        <v>159</v>
      </c>
      <c r="E1767" s="1" t="s">
        <v>49</v>
      </c>
      <c r="F1767" s="1">
        <v>4883</v>
      </c>
      <c r="G1767" s="1" t="s">
        <v>15</v>
      </c>
      <c r="H1767" s="1" t="s">
        <v>50</v>
      </c>
      <c r="I1767" s="1" t="s">
        <v>23</v>
      </c>
      <c r="J1767" s="1" t="s">
        <v>24</v>
      </c>
      <c r="K1767" s="1">
        <v>664.64</v>
      </c>
    </row>
    <row r="1768" spans="1:11" x14ac:dyDescent="0.2">
      <c r="A1768" s="2">
        <v>42948</v>
      </c>
      <c r="B1768" s="1" t="s">
        <v>162</v>
      </c>
      <c r="C1768" s="1" t="s">
        <v>39</v>
      </c>
      <c r="D1768" s="1" t="s">
        <v>159</v>
      </c>
      <c r="E1768" s="1" t="s">
        <v>49</v>
      </c>
      <c r="F1768" s="1">
        <v>4883</v>
      </c>
      <c r="G1768" s="1" t="s">
        <v>15</v>
      </c>
      <c r="H1768" s="1" t="s">
        <v>50</v>
      </c>
      <c r="I1768" s="1" t="s">
        <v>25</v>
      </c>
      <c r="J1768" s="1" t="s">
        <v>26</v>
      </c>
      <c r="K1768" s="1">
        <v>1434.96</v>
      </c>
    </row>
    <row r="1769" spans="1:11" x14ac:dyDescent="0.2">
      <c r="A1769" s="2">
        <v>42948</v>
      </c>
      <c r="B1769" s="1" t="s">
        <v>162</v>
      </c>
      <c r="C1769" s="1" t="s">
        <v>39</v>
      </c>
      <c r="D1769" s="1" t="s">
        <v>159</v>
      </c>
      <c r="E1769" s="1" t="s">
        <v>49</v>
      </c>
      <c r="F1769" s="1">
        <v>4883</v>
      </c>
      <c r="G1769" s="1" t="s">
        <v>15</v>
      </c>
      <c r="H1769" s="1" t="s">
        <v>50</v>
      </c>
      <c r="I1769" s="1" t="s">
        <v>19</v>
      </c>
      <c r="J1769" s="1" t="s">
        <v>20</v>
      </c>
      <c r="K1769" s="1">
        <v>1998.7800000000004</v>
      </c>
    </row>
    <row r="1770" spans="1:11" x14ac:dyDescent="0.2">
      <c r="A1770" s="2">
        <v>42948</v>
      </c>
      <c r="B1770" s="1" t="s">
        <v>162</v>
      </c>
      <c r="C1770" s="1" t="s">
        <v>39</v>
      </c>
      <c r="D1770" s="1" t="s">
        <v>159</v>
      </c>
      <c r="E1770" s="1" t="s">
        <v>49</v>
      </c>
      <c r="F1770" s="1">
        <v>4883</v>
      </c>
      <c r="G1770" s="1" t="s">
        <v>15</v>
      </c>
      <c r="H1770" s="1" t="s">
        <v>50</v>
      </c>
      <c r="I1770" s="1" t="s">
        <v>21</v>
      </c>
      <c r="J1770" s="1" t="s">
        <v>22</v>
      </c>
      <c r="K1770" s="1">
        <v>2528.04</v>
      </c>
    </row>
    <row r="1771" spans="1:11" x14ac:dyDescent="0.2">
      <c r="A1771" s="2">
        <v>42948</v>
      </c>
      <c r="B1771" s="1" t="s">
        <v>162</v>
      </c>
      <c r="C1771" s="1" t="s">
        <v>39</v>
      </c>
      <c r="D1771" s="1" t="s">
        <v>98</v>
      </c>
      <c r="E1771" s="1" t="s">
        <v>14</v>
      </c>
      <c r="F1771" s="1">
        <v>2064</v>
      </c>
      <c r="G1771" s="1" t="s">
        <v>15</v>
      </c>
      <c r="H1771" s="1" t="s">
        <v>16</v>
      </c>
      <c r="I1771" s="1" t="s">
        <v>21</v>
      </c>
      <c r="J1771" s="1" t="s">
        <v>22</v>
      </c>
      <c r="K1771" s="1">
        <v>6</v>
      </c>
    </row>
    <row r="1772" spans="1:11" x14ac:dyDescent="0.2">
      <c r="A1772" s="2">
        <v>42948</v>
      </c>
      <c r="B1772" s="1" t="s">
        <v>162</v>
      </c>
      <c r="C1772" s="1" t="s">
        <v>39</v>
      </c>
      <c r="D1772" s="1" t="s">
        <v>98</v>
      </c>
      <c r="E1772" s="1" t="s">
        <v>14</v>
      </c>
      <c r="F1772" s="1">
        <v>2064</v>
      </c>
      <c r="G1772" s="1" t="s">
        <v>15</v>
      </c>
      <c r="H1772" s="1" t="s">
        <v>16</v>
      </c>
      <c r="I1772" s="1" t="s">
        <v>31</v>
      </c>
      <c r="J1772" s="1" t="s">
        <v>32</v>
      </c>
      <c r="K1772" s="1">
        <v>11</v>
      </c>
    </row>
    <row r="1773" spans="1:11" x14ac:dyDescent="0.2">
      <c r="A1773" s="2">
        <v>42948</v>
      </c>
      <c r="B1773" s="1" t="s">
        <v>162</v>
      </c>
      <c r="C1773" s="1" t="s">
        <v>39</v>
      </c>
      <c r="D1773" s="1" t="s">
        <v>98</v>
      </c>
      <c r="E1773" s="1" t="s">
        <v>14</v>
      </c>
      <c r="F1773" s="1">
        <v>2064</v>
      </c>
      <c r="G1773" s="1" t="s">
        <v>15</v>
      </c>
      <c r="H1773" s="1" t="s">
        <v>16</v>
      </c>
      <c r="I1773" s="1" t="s">
        <v>23</v>
      </c>
      <c r="J1773" s="1" t="s">
        <v>24</v>
      </c>
      <c r="K1773" s="1">
        <v>7</v>
      </c>
    </row>
    <row r="1774" spans="1:11" x14ac:dyDescent="0.2">
      <c r="A1774" s="2">
        <v>42948</v>
      </c>
      <c r="B1774" s="1" t="s">
        <v>162</v>
      </c>
      <c r="C1774" s="1" t="s">
        <v>39</v>
      </c>
      <c r="D1774" s="1" t="s">
        <v>98</v>
      </c>
      <c r="E1774" s="1" t="s">
        <v>14</v>
      </c>
      <c r="F1774" s="1">
        <v>2064</v>
      </c>
      <c r="G1774" s="1" t="s">
        <v>15</v>
      </c>
      <c r="H1774" s="1" t="s">
        <v>16</v>
      </c>
      <c r="I1774" s="1" t="s">
        <v>17</v>
      </c>
      <c r="J1774" s="1" t="s">
        <v>18</v>
      </c>
      <c r="K1774" s="1">
        <v>10.98</v>
      </c>
    </row>
    <row r="1775" spans="1:11" x14ac:dyDescent="0.2">
      <c r="A1775" s="2">
        <v>42948</v>
      </c>
      <c r="B1775" s="1" t="s">
        <v>162</v>
      </c>
      <c r="C1775" s="1" t="s">
        <v>39</v>
      </c>
      <c r="D1775" s="1" t="s">
        <v>98</v>
      </c>
      <c r="E1775" s="1" t="s">
        <v>14</v>
      </c>
      <c r="F1775" s="1">
        <v>2064</v>
      </c>
      <c r="G1775" s="1" t="s">
        <v>15</v>
      </c>
      <c r="H1775" s="1" t="s">
        <v>16</v>
      </c>
      <c r="I1775" s="1" t="s">
        <v>25</v>
      </c>
      <c r="J1775" s="1" t="s">
        <v>26</v>
      </c>
      <c r="K1775" s="1">
        <v>6.99</v>
      </c>
    </row>
    <row r="1776" spans="1:11" x14ac:dyDescent="0.2">
      <c r="A1776" s="2">
        <v>42948</v>
      </c>
      <c r="B1776" s="1" t="s">
        <v>162</v>
      </c>
      <c r="C1776" s="1" t="s">
        <v>39</v>
      </c>
      <c r="D1776" s="1" t="s">
        <v>98</v>
      </c>
      <c r="E1776" s="1" t="s">
        <v>14</v>
      </c>
      <c r="F1776" s="1">
        <v>2064</v>
      </c>
      <c r="G1776" s="1" t="s">
        <v>15</v>
      </c>
      <c r="H1776" s="1" t="s">
        <v>16</v>
      </c>
      <c r="I1776" s="1" t="s">
        <v>25</v>
      </c>
      <c r="J1776" s="1" t="s">
        <v>26</v>
      </c>
      <c r="K1776" s="1">
        <v>13.98</v>
      </c>
    </row>
    <row r="1777" spans="1:11" x14ac:dyDescent="0.2">
      <c r="A1777" s="2">
        <v>42948</v>
      </c>
      <c r="B1777" s="1" t="s">
        <v>162</v>
      </c>
      <c r="C1777" s="1" t="s">
        <v>39</v>
      </c>
      <c r="D1777" s="1" t="s">
        <v>98</v>
      </c>
      <c r="E1777" s="1" t="s">
        <v>14</v>
      </c>
      <c r="F1777" s="1">
        <v>2064</v>
      </c>
      <c r="G1777" s="1" t="s">
        <v>15</v>
      </c>
      <c r="H1777" s="1" t="s">
        <v>16</v>
      </c>
      <c r="I1777" s="1" t="s">
        <v>17</v>
      </c>
      <c r="J1777" s="1" t="s">
        <v>18</v>
      </c>
      <c r="K1777" s="1">
        <v>20.96</v>
      </c>
    </row>
    <row r="1778" spans="1:11" x14ac:dyDescent="0.2">
      <c r="A1778" s="2">
        <v>42948</v>
      </c>
      <c r="B1778" s="1" t="s">
        <v>162</v>
      </c>
      <c r="C1778" s="1" t="s">
        <v>39</v>
      </c>
      <c r="D1778" s="1" t="s">
        <v>98</v>
      </c>
      <c r="E1778" s="1" t="s">
        <v>14</v>
      </c>
      <c r="F1778" s="1">
        <v>2064</v>
      </c>
      <c r="G1778" s="1" t="s">
        <v>15</v>
      </c>
      <c r="H1778" s="1" t="s">
        <v>16</v>
      </c>
      <c r="I1778" s="1" t="s">
        <v>19</v>
      </c>
      <c r="J1778" s="1" t="s">
        <v>20</v>
      </c>
      <c r="K1778" s="1">
        <v>25.98</v>
      </c>
    </row>
    <row r="1779" spans="1:11" x14ac:dyDescent="0.2">
      <c r="A1779" s="2">
        <v>42948</v>
      </c>
      <c r="B1779" s="1" t="s">
        <v>162</v>
      </c>
      <c r="C1779" s="1" t="s">
        <v>39</v>
      </c>
      <c r="D1779" s="1" t="s">
        <v>98</v>
      </c>
      <c r="E1779" s="1" t="s">
        <v>14</v>
      </c>
      <c r="F1779" s="1">
        <v>2064</v>
      </c>
      <c r="G1779" s="1" t="s">
        <v>15</v>
      </c>
      <c r="H1779" s="1" t="s">
        <v>16</v>
      </c>
      <c r="I1779" s="1" t="s">
        <v>29</v>
      </c>
      <c r="J1779" s="1" t="s">
        <v>30</v>
      </c>
      <c r="K1779" s="1">
        <v>19.96</v>
      </c>
    </row>
    <row r="1780" spans="1:11" x14ac:dyDescent="0.2">
      <c r="A1780" s="2">
        <v>42948</v>
      </c>
      <c r="B1780" s="1" t="s">
        <v>162</v>
      </c>
      <c r="C1780" s="1" t="s">
        <v>39</v>
      </c>
      <c r="D1780" s="1" t="s">
        <v>98</v>
      </c>
      <c r="E1780" s="1" t="s">
        <v>14</v>
      </c>
      <c r="F1780" s="1">
        <v>2064</v>
      </c>
      <c r="G1780" s="1" t="s">
        <v>15</v>
      </c>
      <c r="H1780" s="1" t="s">
        <v>16</v>
      </c>
      <c r="I1780" s="1" t="s">
        <v>31</v>
      </c>
      <c r="J1780" s="1" t="s">
        <v>32</v>
      </c>
      <c r="K1780" s="1">
        <v>47.95</v>
      </c>
    </row>
    <row r="1781" spans="1:11" x14ac:dyDescent="0.2">
      <c r="A1781" s="2">
        <v>42948</v>
      </c>
      <c r="B1781" s="1" t="s">
        <v>162</v>
      </c>
      <c r="C1781" s="1" t="s">
        <v>39</v>
      </c>
      <c r="D1781" s="1" t="s">
        <v>98</v>
      </c>
      <c r="E1781" s="1" t="s">
        <v>14</v>
      </c>
      <c r="F1781" s="1">
        <v>2064</v>
      </c>
      <c r="G1781" s="1" t="s">
        <v>15</v>
      </c>
      <c r="H1781" s="1" t="s">
        <v>16</v>
      </c>
      <c r="I1781" s="1" t="s">
        <v>17</v>
      </c>
      <c r="J1781" s="1" t="s">
        <v>18</v>
      </c>
      <c r="K1781" s="1">
        <v>51.94</v>
      </c>
    </row>
    <row r="1782" spans="1:11" x14ac:dyDescent="0.2">
      <c r="A1782" s="2">
        <v>42948</v>
      </c>
      <c r="B1782" s="1" t="s">
        <v>162</v>
      </c>
      <c r="C1782" s="1" t="s">
        <v>39</v>
      </c>
      <c r="D1782" s="1" t="s">
        <v>98</v>
      </c>
      <c r="E1782" s="1" t="s">
        <v>14</v>
      </c>
      <c r="F1782" s="1">
        <v>2064</v>
      </c>
      <c r="G1782" s="1" t="s">
        <v>15</v>
      </c>
      <c r="H1782" s="1" t="s">
        <v>16</v>
      </c>
      <c r="I1782" s="1" t="s">
        <v>19</v>
      </c>
      <c r="J1782" s="1" t="s">
        <v>20</v>
      </c>
      <c r="K1782" s="1">
        <v>50.97</v>
      </c>
    </row>
    <row r="1783" spans="1:11" x14ac:dyDescent="0.2">
      <c r="A1783" s="2">
        <v>42948</v>
      </c>
      <c r="B1783" s="1" t="s">
        <v>162</v>
      </c>
      <c r="C1783" s="1" t="s">
        <v>39</v>
      </c>
      <c r="D1783" s="1" t="s">
        <v>98</v>
      </c>
      <c r="E1783" s="1" t="s">
        <v>14</v>
      </c>
      <c r="F1783" s="1">
        <v>2064</v>
      </c>
      <c r="G1783" s="1" t="s">
        <v>15</v>
      </c>
      <c r="H1783" s="1" t="s">
        <v>16</v>
      </c>
      <c r="I1783" s="1" t="s">
        <v>19</v>
      </c>
      <c r="J1783" s="1" t="s">
        <v>20</v>
      </c>
      <c r="K1783" s="1">
        <v>41.93</v>
      </c>
    </row>
    <row r="1784" spans="1:11" x14ac:dyDescent="0.2">
      <c r="A1784" s="2">
        <v>42948</v>
      </c>
      <c r="B1784" s="1" t="s">
        <v>162</v>
      </c>
      <c r="C1784" s="1" t="s">
        <v>39</v>
      </c>
      <c r="D1784" s="1" t="s">
        <v>98</v>
      </c>
      <c r="E1784" s="1" t="s">
        <v>14</v>
      </c>
      <c r="F1784" s="1">
        <v>2064</v>
      </c>
      <c r="G1784" s="1" t="s">
        <v>15</v>
      </c>
      <c r="H1784" s="1" t="s">
        <v>16</v>
      </c>
      <c r="I1784" s="1" t="s">
        <v>35</v>
      </c>
      <c r="J1784" s="1" t="s">
        <v>36</v>
      </c>
      <c r="K1784" s="1">
        <v>39.96</v>
      </c>
    </row>
    <row r="1785" spans="1:11" x14ac:dyDescent="0.2">
      <c r="A1785" s="2">
        <v>42948</v>
      </c>
      <c r="B1785" s="1" t="s">
        <v>162</v>
      </c>
      <c r="C1785" s="1" t="s">
        <v>39</v>
      </c>
      <c r="D1785" s="1" t="s">
        <v>98</v>
      </c>
      <c r="E1785" s="1" t="s">
        <v>14</v>
      </c>
      <c r="F1785" s="1">
        <v>2064</v>
      </c>
      <c r="G1785" s="1" t="s">
        <v>15</v>
      </c>
      <c r="H1785" s="1" t="s">
        <v>16</v>
      </c>
      <c r="I1785" s="1" t="s">
        <v>21</v>
      </c>
      <c r="J1785" s="1" t="s">
        <v>22</v>
      </c>
      <c r="K1785" s="1">
        <v>73.930000000000007</v>
      </c>
    </row>
    <row r="1786" spans="1:11" x14ac:dyDescent="0.2">
      <c r="A1786" s="2">
        <v>42948</v>
      </c>
      <c r="B1786" s="1" t="s">
        <v>162</v>
      </c>
      <c r="C1786" s="1" t="s">
        <v>39</v>
      </c>
      <c r="D1786" s="1" t="s">
        <v>98</v>
      </c>
      <c r="E1786" s="1" t="s">
        <v>14</v>
      </c>
      <c r="F1786" s="1">
        <v>2064</v>
      </c>
      <c r="G1786" s="1" t="s">
        <v>15</v>
      </c>
      <c r="H1786" s="1" t="s">
        <v>16</v>
      </c>
      <c r="I1786" s="1" t="s">
        <v>31</v>
      </c>
      <c r="J1786" s="1" t="s">
        <v>32</v>
      </c>
      <c r="K1786" s="1">
        <v>105.76</v>
      </c>
    </row>
    <row r="1787" spans="1:11" x14ac:dyDescent="0.2">
      <c r="A1787" s="2">
        <v>42948</v>
      </c>
      <c r="B1787" s="1" t="s">
        <v>162</v>
      </c>
      <c r="C1787" s="1" t="s">
        <v>39</v>
      </c>
      <c r="D1787" s="1" t="s">
        <v>98</v>
      </c>
      <c r="E1787" s="1" t="s">
        <v>14</v>
      </c>
      <c r="F1787" s="1">
        <v>2064</v>
      </c>
      <c r="G1787" s="1" t="s">
        <v>15</v>
      </c>
      <c r="H1787" s="1" t="s">
        <v>16</v>
      </c>
      <c r="I1787" s="1" t="s">
        <v>29</v>
      </c>
      <c r="J1787" s="1" t="s">
        <v>30</v>
      </c>
      <c r="K1787" s="1">
        <v>179.69</v>
      </c>
    </row>
    <row r="1788" spans="1:11" x14ac:dyDescent="0.2">
      <c r="A1788" s="2">
        <v>42948</v>
      </c>
      <c r="B1788" s="1" t="s">
        <v>162</v>
      </c>
      <c r="C1788" s="1" t="s">
        <v>39</v>
      </c>
      <c r="D1788" s="1" t="s">
        <v>98</v>
      </c>
      <c r="E1788" s="1" t="s">
        <v>14</v>
      </c>
      <c r="F1788" s="1">
        <v>2064</v>
      </c>
      <c r="G1788" s="1" t="s">
        <v>15</v>
      </c>
      <c r="H1788" s="1" t="s">
        <v>16</v>
      </c>
      <c r="I1788" s="1" t="s">
        <v>27</v>
      </c>
      <c r="J1788" s="1" t="s">
        <v>28</v>
      </c>
      <c r="K1788" s="1">
        <v>129.68</v>
      </c>
    </row>
    <row r="1789" spans="1:11" x14ac:dyDescent="0.2">
      <c r="A1789" s="2">
        <v>42948</v>
      </c>
      <c r="B1789" s="1" t="s">
        <v>162</v>
      </c>
      <c r="C1789" s="1" t="s">
        <v>39</v>
      </c>
      <c r="D1789" s="1" t="s">
        <v>98</v>
      </c>
      <c r="E1789" s="1" t="s">
        <v>14</v>
      </c>
      <c r="F1789" s="1">
        <v>2064</v>
      </c>
      <c r="G1789" s="1" t="s">
        <v>15</v>
      </c>
      <c r="H1789" s="1" t="s">
        <v>16</v>
      </c>
      <c r="I1789" s="1" t="s">
        <v>35</v>
      </c>
      <c r="J1789" s="1" t="s">
        <v>36</v>
      </c>
      <c r="K1789" s="1">
        <v>149.79999999999998</v>
      </c>
    </row>
    <row r="1790" spans="1:11" x14ac:dyDescent="0.2">
      <c r="A1790" s="2">
        <v>42948</v>
      </c>
      <c r="B1790" s="1" t="s">
        <v>162</v>
      </c>
      <c r="C1790" s="1" t="s">
        <v>39</v>
      </c>
      <c r="D1790" s="1" t="s">
        <v>98</v>
      </c>
      <c r="E1790" s="1" t="s">
        <v>14</v>
      </c>
      <c r="F1790" s="1">
        <v>2064</v>
      </c>
      <c r="G1790" s="1" t="s">
        <v>15</v>
      </c>
      <c r="H1790" s="1" t="s">
        <v>16</v>
      </c>
      <c r="I1790" s="1" t="s">
        <v>23</v>
      </c>
      <c r="J1790" s="1" t="s">
        <v>24</v>
      </c>
      <c r="K1790" s="1">
        <v>245.79000000000002</v>
      </c>
    </row>
    <row r="1791" spans="1:11" x14ac:dyDescent="0.2">
      <c r="A1791" s="2">
        <v>42948</v>
      </c>
      <c r="B1791" s="1" t="s">
        <v>162</v>
      </c>
      <c r="C1791" s="1" t="s">
        <v>39</v>
      </c>
      <c r="D1791" s="1" t="s">
        <v>98</v>
      </c>
      <c r="E1791" s="1" t="s">
        <v>14</v>
      </c>
      <c r="F1791" s="1">
        <v>2064</v>
      </c>
      <c r="G1791" s="1" t="s">
        <v>15</v>
      </c>
      <c r="H1791" s="1" t="s">
        <v>16</v>
      </c>
      <c r="I1791" s="1" t="s">
        <v>17</v>
      </c>
      <c r="J1791" s="1" t="s">
        <v>18</v>
      </c>
      <c r="K1791" s="1">
        <v>354.44</v>
      </c>
    </row>
    <row r="1792" spans="1:11" x14ac:dyDescent="0.2">
      <c r="A1792" s="2">
        <v>42948</v>
      </c>
      <c r="B1792" s="1" t="s">
        <v>162</v>
      </c>
      <c r="C1792" s="1" t="s">
        <v>39</v>
      </c>
      <c r="D1792" s="1" t="s">
        <v>98</v>
      </c>
      <c r="E1792" s="1" t="s">
        <v>14</v>
      </c>
      <c r="F1792" s="1">
        <v>2064</v>
      </c>
      <c r="G1792" s="1" t="s">
        <v>15</v>
      </c>
      <c r="H1792" s="1" t="s">
        <v>16</v>
      </c>
      <c r="I1792" s="1" t="s">
        <v>27</v>
      </c>
      <c r="J1792" s="1" t="s">
        <v>28</v>
      </c>
      <c r="K1792" s="1">
        <v>167.18</v>
      </c>
    </row>
    <row r="1793" spans="1:11" x14ac:dyDescent="0.2">
      <c r="A1793" s="2">
        <v>42948</v>
      </c>
      <c r="B1793" s="1" t="s">
        <v>162</v>
      </c>
      <c r="C1793" s="1" t="s">
        <v>39</v>
      </c>
      <c r="D1793" s="1" t="s">
        <v>98</v>
      </c>
      <c r="E1793" s="1" t="s">
        <v>14</v>
      </c>
      <c r="F1793" s="1">
        <v>2064</v>
      </c>
      <c r="G1793" s="1" t="s">
        <v>15</v>
      </c>
      <c r="H1793" s="1" t="s">
        <v>16</v>
      </c>
      <c r="I1793" s="1" t="s">
        <v>29</v>
      </c>
      <c r="J1793" s="1" t="s">
        <v>30</v>
      </c>
      <c r="K1793" s="1">
        <v>271.34000000000003</v>
      </c>
    </row>
    <row r="1794" spans="1:11" x14ac:dyDescent="0.2">
      <c r="A1794" s="2">
        <v>42948</v>
      </c>
      <c r="B1794" s="1" t="s">
        <v>162</v>
      </c>
      <c r="C1794" s="1" t="s">
        <v>39</v>
      </c>
      <c r="D1794" s="1" t="s">
        <v>98</v>
      </c>
      <c r="E1794" s="1" t="s">
        <v>14</v>
      </c>
      <c r="F1794" s="1">
        <v>2064</v>
      </c>
      <c r="G1794" s="1" t="s">
        <v>15</v>
      </c>
      <c r="H1794" s="1" t="s">
        <v>16</v>
      </c>
      <c r="I1794" s="1" t="s">
        <v>23</v>
      </c>
      <c r="J1794" s="1" t="s">
        <v>24</v>
      </c>
      <c r="K1794" s="1">
        <v>257.83999999999997</v>
      </c>
    </row>
    <row r="1795" spans="1:11" x14ac:dyDescent="0.2">
      <c r="A1795" s="2">
        <v>42948</v>
      </c>
      <c r="B1795" s="1" t="s">
        <v>162</v>
      </c>
      <c r="C1795" s="1" t="s">
        <v>39</v>
      </c>
      <c r="D1795" s="1" t="s">
        <v>98</v>
      </c>
      <c r="E1795" s="1" t="s">
        <v>14</v>
      </c>
      <c r="F1795" s="1">
        <v>2064</v>
      </c>
      <c r="G1795" s="1" t="s">
        <v>15</v>
      </c>
      <c r="H1795" s="1" t="s">
        <v>16</v>
      </c>
      <c r="I1795" s="1" t="s">
        <v>23</v>
      </c>
      <c r="J1795" s="1" t="s">
        <v>24</v>
      </c>
      <c r="K1795" s="1">
        <v>249.91</v>
      </c>
    </row>
    <row r="1796" spans="1:11" x14ac:dyDescent="0.2">
      <c r="A1796" s="2">
        <v>42948</v>
      </c>
      <c r="B1796" s="1" t="s">
        <v>162</v>
      </c>
      <c r="C1796" s="1" t="s">
        <v>39</v>
      </c>
      <c r="D1796" s="1" t="s">
        <v>98</v>
      </c>
      <c r="E1796" s="1" t="s">
        <v>14</v>
      </c>
      <c r="F1796" s="1">
        <v>2064</v>
      </c>
      <c r="G1796" s="1" t="s">
        <v>15</v>
      </c>
      <c r="H1796" s="1" t="s">
        <v>16</v>
      </c>
      <c r="I1796" s="1" t="s">
        <v>19</v>
      </c>
      <c r="J1796" s="1" t="s">
        <v>20</v>
      </c>
      <c r="K1796" s="1">
        <v>372.65</v>
      </c>
    </row>
    <row r="1797" spans="1:11" x14ac:dyDescent="0.2">
      <c r="A1797" s="2">
        <v>42948</v>
      </c>
      <c r="B1797" s="1" t="s">
        <v>162</v>
      </c>
      <c r="C1797" s="1" t="s">
        <v>39</v>
      </c>
      <c r="D1797" s="1" t="s">
        <v>98</v>
      </c>
      <c r="E1797" s="1" t="s">
        <v>14</v>
      </c>
      <c r="F1797" s="1">
        <v>2064</v>
      </c>
      <c r="G1797" s="1" t="s">
        <v>15</v>
      </c>
      <c r="H1797" s="1" t="s">
        <v>16</v>
      </c>
      <c r="I1797" s="1" t="s">
        <v>21</v>
      </c>
      <c r="J1797" s="1" t="s">
        <v>22</v>
      </c>
      <c r="K1797" s="1">
        <v>525.5</v>
      </c>
    </row>
    <row r="1798" spans="1:11" x14ac:dyDescent="0.2">
      <c r="A1798" s="2">
        <v>42948</v>
      </c>
      <c r="B1798" s="1" t="s">
        <v>162</v>
      </c>
      <c r="C1798" s="1" t="s">
        <v>39</v>
      </c>
      <c r="D1798" s="1" t="s">
        <v>98</v>
      </c>
      <c r="E1798" s="1" t="s">
        <v>14</v>
      </c>
      <c r="F1798" s="1">
        <v>2064</v>
      </c>
      <c r="G1798" s="1" t="s">
        <v>15</v>
      </c>
      <c r="H1798" s="1" t="s">
        <v>16</v>
      </c>
      <c r="I1798" s="1" t="s">
        <v>35</v>
      </c>
      <c r="J1798" s="1" t="s">
        <v>36</v>
      </c>
      <c r="K1798" s="1">
        <v>898.8599999999999</v>
      </c>
    </row>
    <row r="1799" spans="1:11" x14ac:dyDescent="0.2">
      <c r="A1799" s="2">
        <v>42948</v>
      </c>
      <c r="B1799" s="1" t="s">
        <v>162</v>
      </c>
      <c r="C1799" s="1" t="s">
        <v>39</v>
      </c>
      <c r="D1799" s="1" t="s">
        <v>98</v>
      </c>
      <c r="E1799" s="1" t="s">
        <v>14</v>
      </c>
      <c r="F1799" s="1">
        <v>2064</v>
      </c>
      <c r="G1799" s="1" t="s">
        <v>15</v>
      </c>
      <c r="H1799" s="1" t="s">
        <v>16</v>
      </c>
      <c r="I1799" s="1" t="s">
        <v>21</v>
      </c>
      <c r="J1799" s="1" t="s">
        <v>22</v>
      </c>
      <c r="K1799" s="1">
        <v>621.74</v>
      </c>
    </row>
    <row r="1800" spans="1:11" x14ac:dyDescent="0.2">
      <c r="A1800" s="2">
        <v>42948</v>
      </c>
      <c r="B1800" s="1" t="s">
        <v>162</v>
      </c>
      <c r="C1800" s="1" t="s">
        <v>39</v>
      </c>
      <c r="D1800" s="1" t="s">
        <v>98</v>
      </c>
      <c r="E1800" s="1" t="s">
        <v>14</v>
      </c>
      <c r="F1800" s="1">
        <v>2064</v>
      </c>
      <c r="G1800" s="1" t="s">
        <v>15</v>
      </c>
      <c r="H1800" s="1" t="s">
        <v>16</v>
      </c>
      <c r="I1800" s="1" t="s">
        <v>25</v>
      </c>
      <c r="J1800" s="1" t="s">
        <v>26</v>
      </c>
      <c r="K1800" s="1">
        <v>631.07000000000005</v>
      </c>
    </row>
    <row r="1801" spans="1:11" x14ac:dyDescent="0.2">
      <c r="A1801" s="2">
        <v>42948</v>
      </c>
      <c r="B1801" s="1" t="s">
        <v>162</v>
      </c>
      <c r="C1801" s="1" t="s">
        <v>39</v>
      </c>
      <c r="D1801" s="1" t="s">
        <v>98</v>
      </c>
      <c r="E1801" s="1" t="s">
        <v>14</v>
      </c>
      <c r="F1801" s="1">
        <v>2064</v>
      </c>
      <c r="G1801" s="1" t="s">
        <v>15</v>
      </c>
      <c r="H1801" s="1" t="s">
        <v>16</v>
      </c>
      <c r="I1801" s="1" t="s">
        <v>35</v>
      </c>
      <c r="J1801" s="1" t="s">
        <v>36</v>
      </c>
      <c r="K1801" s="1">
        <v>654.53</v>
      </c>
    </row>
    <row r="1802" spans="1:11" x14ac:dyDescent="0.2">
      <c r="A1802" s="2">
        <v>42948</v>
      </c>
      <c r="B1802" s="1" t="s">
        <v>162</v>
      </c>
      <c r="C1802" s="1" t="s">
        <v>39</v>
      </c>
      <c r="D1802" s="1" t="s">
        <v>98</v>
      </c>
      <c r="E1802" s="1" t="s">
        <v>14</v>
      </c>
      <c r="F1802" s="1">
        <v>2064</v>
      </c>
      <c r="G1802" s="1" t="s">
        <v>15</v>
      </c>
      <c r="H1802" s="1" t="s">
        <v>16</v>
      </c>
      <c r="I1802" s="1" t="s">
        <v>21</v>
      </c>
      <c r="J1802" s="1" t="s">
        <v>22</v>
      </c>
      <c r="K1802" s="1">
        <v>671.42</v>
      </c>
    </row>
    <row r="1803" spans="1:11" x14ac:dyDescent="0.2">
      <c r="A1803" s="2">
        <v>42948</v>
      </c>
      <c r="B1803" s="1" t="s">
        <v>162</v>
      </c>
      <c r="C1803" s="1" t="s">
        <v>39</v>
      </c>
      <c r="D1803" s="1" t="s">
        <v>98</v>
      </c>
      <c r="E1803" s="1" t="s">
        <v>14</v>
      </c>
      <c r="F1803" s="1">
        <v>2064</v>
      </c>
      <c r="G1803" s="1" t="s">
        <v>15</v>
      </c>
      <c r="H1803" s="1" t="s">
        <v>16</v>
      </c>
      <c r="I1803" s="1" t="s">
        <v>25</v>
      </c>
      <c r="J1803" s="1" t="s">
        <v>26</v>
      </c>
      <c r="K1803" s="1">
        <v>918.24</v>
      </c>
    </row>
    <row r="1804" spans="1:11" x14ac:dyDescent="0.2">
      <c r="A1804" s="2">
        <v>42948</v>
      </c>
      <c r="B1804" s="1" t="s">
        <v>162</v>
      </c>
      <c r="C1804" s="1" t="s">
        <v>39</v>
      </c>
      <c r="D1804" s="1" t="s">
        <v>98</v>
      </c>
      <c r="E1804" s="1" t="s">
        <v>14</v>
      </c>
      <c r="F1804" s="1">
        <v>2064</v>
      </c>
      <c r="G1804" s="1" t="s">
        <v>15</v>
      </c>
      <c r="H1804" s="1" t="s">
        <v>16</v>
      </c>
      <c r="I1804" s="1" t="s">
        <v>35</v>
      </c>
      <c r="J1804" s="1" t="s">
        <v>36</v>
      </c>
      <c r="K1804" s="1">
        <v>1340.9499999999998</v>
      </c>
    </row>
    <row r="1805" spans="1:11" x14ac:dyDescent="0.2">
      <c r="A1805" s="2">
        <v>42948</v>
      </c>
      <c r="B1805" s="1" t="s">
        <v>162</v>
      </c>
      <c r="C1805" s="1" t="s">
        <v>39</v>
      </c>
      <c r="D1805" s="1" t="s">
        <v>98</v>
      </c>
      <c r="E1805" s="1" t="s">
        <v>14</v>
      </c>
      <c r="F1805" s="1">
        <v>2064</v>
      </c>
      <c r="G1805" s="1" t="s">
        <v>15</v>
      </c>
      <c r="H1805" s="1" t="s">
        <v>16</v>
      </c>
      <c r="I1805" s="1" t="s">
        <v>27</v>
      </c>
      <c r="J1805" s="1" t="s">
        <v>28</v>
      </c>
      <c r="K1805" s="1">
        <v>1793.64</v>
      </c>
    </row>
    <row r="1806" spans="1:11" x14ac:dyDescent="0.2">
      <c r="A1806" s="2">
        <v>42948</v>
      </c>
      <c r="B1806" s="1" t="s">
        <v>162</v>
      </c>
      <c r="C1806" s="1" t="s">
        <v>39</v>
      </c>
      <c r="D1806" s="1" t="s">
        <v>98</v>
      </c>
      <c r="E1806" s="1" t="s">
        <v>14</v>
      </c>
      <c r="F1806" s="1">
        <v>2064</v>
      </c>
      <c r="G1806" s="1" t="s">
        <v>15</v>
      </c>
      <c r="H1806" s="1" t="s">
        <v>16</v>
      </c>
      <c r="I1806" s="1" t="s">
        <v>23</v>
      </c>
      <c r="J1806" s="1" t="s">
        <v>24</v>
      </c>
      <c r="K1806" s="1">
        <v>1406.6399999999999</v>
      </c>
    </row>
    <row r="1807" spans="1:11" x14ac:dyDescent="0.2">
      <c r="A1807" s="2">
        <v>42948</v>
      </c>
      <c r="B1807" s="1" t="s">
        <v>162</v>
      </c>
      <c r="C1807" s="1" t="s">
        <v>39</v>
      </c>
      <c r="D1807" s="1" t="s">
        <v>98</v>
      </c>
      <c r="E1807" s="1" t="s">
        <v>14</v>
      </c>
      <c r="F1807" s="1">
        <v>2064</v>
      </c>
      <c r="G1807" s="1" t="s">
        <v>15</v>
      </c>
      <c r="H1807" s="1" t="s">
        <v>16</v>
      </c>
      <c r="I1807" s="1" t="s">
        <v>19</v>
      </c>
      <c r="J1807" s="1" t="s">
        <v>20</v>
      </c>
      <c r="K1807" s="1">
        <v>2406.17</v>
      </c>
    </row>
    <row r="1808" spans="1:11" x14ac:dyDescent="0.2">
      <c r="A1808" s="2">
        <v>42948</v>
      </c>
      <c r="B1808" s="1" t="s">
        <v>162</v>
      </c>
      <c r="C1808" s="1" t="s">
        <v>39</v>
      </c>
      <c r="D1808" s="1" t="s">
        <v>98</v>
      </c>
      <c r="E1808" s="1" t="s">
        <v>14</v>
      </c>
      <c r="F1808" s="1">
        <v>2064</v>
      </c>
      <c r="G1808" s="1" t="s">
        <v>15</v>
      </c>
      <c r="H1808" s="1" t="s">
        <v>16</v>
      </c>
      <c r="I1808" s="1" t="s">
        <v>21</v>
      </c>
      <c r="J1808" s="1" t="s">
        <v>22</v>
      </c>
      <c r="K1808" s="1">
        <v>6954.5999999999995</v>
      </c>
    </row>
    <row r="1809" spans="1:11" x14ac:dyDescent="0.2">
      <c r="A1809" s="2">
        <v>42948</v>
      </c>
      <c r="B1809" s="1" t="s">
        <v>162</v>
      </c>
      <c r="C1809" s="1" t="s">
        <v>39</v>
      </c>
      <c r="D1809" s="1" t="s">
        <v>99</v>
      </c>
      <c r="E1809" s="1" t="s">
        <v>14</v>
      </c>
      <c r="F1809" s="1">
        <v>2790</v>
      </c>
      <c r="G1809" s="1" t="s">
        <v>15</v>
      </c>
      <c r="H1809" s="1" t="s">
        <v>38</v>
      </c>
      <c r="I1809" s="1" t="s">
        <v>23</v>
      </c>
      <c r="J1809" s="1" t="s">
        <v>24</v>
      </c>
      <c r="K1809" s="1">
        <v>16</v>
      </c>
    </row>
    <row r="1810" spans="1:11" x14ac:dyDescent="0.2">
      <c r="A1810" s="2">
        <v>42948</v>
      </c>
      <c r="B1810" s="1" t="s">
        <v>162</v>
      </c>
      <c r="C1810" s="1" t="s">
        <v>39</v>
      </c>
      <c r="D1810" s="1" t="s">
        <v>99</v>
      </c>
      <c r="E1810" s="1" t="s">
        <v>14</v>
      </c>
      <c r="F1810" s="1">
        <v>2790</v>
      </c>
      <c r="G1810" s="1" t="s">
        <v>15</v>
      </c>
      <c r="H1810" s="1" t="s">
        <v>38</v>
      </c>
      <c r="I1810" s="1" t="s">
        <v>23</v>
      </c>
      <c r="J1810" s="1" t="s">
        <v>24</v>
      </c>
      <c r="K1810" s="1">
        <v>8</v>
      </c>
    </row>
    <row r="1811" spans="1:11" x14ac:dyDescent="0.2">
      <c r="A1811" s="2">
        <v>42948</v>
      </c>
      <c r="B1811" s="1" t="s">
        <v>162</v>
      </c>
      <c r="C1811" s="1" t="s">
        <v>39</v>
      </c>
      <c r="D1811" s="1" t="s">
        <v>99</v>
      </c>
      <c r="E1811" s="1" t="s">
        <v>14</v>
      </c>
      <c r="F1811" s="1">
        <v>2790</v>
      </c>
      <c r="G1811" s="1" t="s">
        <v>15</v>
      </c>
      <c r="H1811" s="1" t="s">
        <v>38</v>
      </c>
      <c r="I1811" s="1" t="s">
        <v>17</v>
      </c>
      <c r="J1811" s="1" t="s">
        <v>18</v>
      </c>
      <c r="K1811" s="1">
        <v>42.65</v>
      </c>
    </row>
    <row r="1812" spans="1:11" x14ac:dyDescent="0.2">
      <c r="A1812" s="2">
        <v>42948</v>
      </c>
      <c r="B1812" s="1" t="s">
        <v>162</v>
      </c>
      <c r="C1812" s="1" t="s">
        <v>39</v>
      </c>
      <c r="D1812" s="1" t="s">
        <v>99</v>
      </c>
      <c r="E1812" s="1" t="s">
        <v>14</v>
      </c>
      <c r="F1812" s="1">
        <v>2790</v>
      </c>
      <c r="G1812" s="1" t="s">
        <v>15</v>
      </c>
      <c r="H1812" s="1" t="s">
        <v>38</v>
      </c>
      <c r="I1812" s="1" t="s">
        <v>25</v>
      </c>
      <c r="J1812" s="1" t="s">
        <v>26</v>
      </c>
      <c r="K1812" s="1">
        <v>1</v>
      </c>
    </row>
    <row r="1813" spans="1:11" x14ac:dyDescent="0.2">
      <c r="A1813" s="2">
        <v>42948</v>
      </c>
      <c r="B1813" s="1" t="s">
        <v>162</v>
      </c>
      <c r="C1813" s="1" t="s">
        <v>39</v>
      </c>
      <c r="D1813" s="1" t="s">
        <v>99</v>
      </c>
      <c r="E1813" s="1" t="s">
        <v>14</v>
      </c>
      <c r="F1813" s="1">
        <v>2790</v>
      </c>
      <c r="G1813" s="1" t="s">
        <v>15</v>
      </c>
      <c r="H1813" s="1" t="s">
        <v>38</v>
      </c>
      <c r="I1813" s="1" t="s">
        <v>23</v>
      </c>
      <c r="J1813" s="1" t="s">
        <v>24</v>
      </c>
      <c r="K1813" s="1">
        <v>31</v>
      </c>
    </row>
    <row r="1814" spans="1:11" x14ac:dyDescent="0.2">
      <c r="A1814" s="2">
        <v>42948</v>
      </c>
      <c r="B1814" s="1" t="s">
        <v>162</v>
      </c>
      <c r="C1814" s="1" t="s">
        <v>39</v>
      </c>
      <c r="D1814" s="1" t="s">
        <v>99</v>
      </c>
      <c r="E1814" s="1" t="s">
        <v>14</v>
      </c>
      <c r="F1814" s="1">
        <v>2790</v>
      </c>
      <c r="G1814" s="1" t="s">
        <v>15</v>
      </c>
      <c r="H1814" s="1" t="s">
        <v>38</v>
      </c>
      <c r="I1814" s="1" t="s">
        <v>23</v>
      </c>
      <c r="J1814" s="1" t="s">
        <v>24</v>
      </c>
      <c r="K1814" s="1">
        <v>5.99</v>
      </c>
    </row>
    <row r="1815" spans="1:11" x14ac:dyDescent="0.2">
      <c r="A1815" s="2">
        <v>42948</v>
      </c>
      <c r="B1815" s="1" t="s">
        <v>162</v>
      </c>
      <c r="C1815" s="1" t="s">
        <v>39</v>
      </c>
      <c r="D1815" s="1" t="s">
        <v>99</v>
      </c>
      <c r="E1815" s="1" t="s">
        <v>14</v>
      </c>
      <c r="F1815" s="1">
        <v>2790</v>
      </c>
      <c r="G1815" s="1" t="s">
        <v>15</v>
      </c>
      <c r="H1815" s="1" t="s">
        <v>38</v>
      </c>
      <c r="I1815" s="1" t="s">
        <v>31</v>
      </c>
      <c r="J1815" s="1" t="s">
        <v>32</v>
      </c>
      <c r="K1815" s="1">
        <v>10.98</v>
      </c>
    </row>
    <row r="1816" spans="1:11" x14ac:dyDescent="0.2">
      <c r="A1816" s="2">
        <v>42948</v>
      </c>
      <c r="B1816" s="1" t="s">
        <v>162</v>
      </c>
      <c r="C1816" s="1" t="s">
        <v>39</v>
      </c>
      <c r="D1816" s="1" t="s">
        <v>99</v>
      </c>
      <c r="E1816" s="1" t="s">
        <v>14</v>
      </c>
      <c r="F1816" s="1">
        <v>2790</v>
      </c>
      <c r="G1816" s="1" t="s">
        <v>15</v>
      </c>
      <c r="H1816" s="1" t="s">
        <v>38</v>
      </c>
      <c r="I1816" s="1" t="s">
        <v>21</v>
      </c>
      <c r="J1816" s="1" t="s">
        <v>22</v>
      </c>
      <c r="K1816" s="1">
        <v>7</v>
      </c>
    </row>
    <row r="1817" spans="1:11" x14ac:dyDescent="0.2">
      <c r="A1817" s="2">
        <v>42948</v>
      </c>
      <c r="B1817" s="1" t="s">
        <v>162</v>
      </c>
      <c r="C1817" s="1" t="s">
        <v>39</v>
      </c>
      <c r="D1817" s="1" t="s">
        <v>99</v>
      </c>
      <c r="E1817" s="1" t="s">
        <v>14</v>
      </c>
      <c r="F1817" s="1">
        <v>2790</v>
      </c>
      <c r="G1817" s="1" t="s">
        <v>15</v>
      </c>
      <c r="H1817" s="1" t="s">
        <v>38</v>
      </c>
      <c r="I1817" s="1" t="s">
        <v>17</v>
      </c>
      <c r="J1817" s="1" t="s">
        <v>18</v>
      </c>
      <c r="K1817" s="1">
        <v>24.99</v>
      </c>
    </row>
    <row r="1818" spans="1:11" x14ac:dyDescent="0.2">
      <c r="A1818" s="2">
        <v>42948</v>
      </c>
      <c r="B1818" s="1" t="s">
        <v>162</v>
      </c>
      <c r="C1818" s="1" t="s">
        <v>39</v>
      </c>
      <c r="D1818" s="1" t="s">
        <v>99</v>
      </c>
      <c r="E1818" s="1" t="s">
        <v>14</v>
      </c>
      <c r="F1818" s="1">
        <v>2790</v>
      </c>
      <c r="G1818" s="1" t="s">
        <v>15</v>
      </c>
      <c r="H1818" s="1" t="s">
        <v>38</v>
      </c>
      <c r="I1818" s="1" t="s">
        <v>23</v>
      </c>
      <c r="J1818" s="1" t="s">
        <v>24</v>
      </c>
      <c r="K1818" s="1">
        <v>24.99</v>
      </c>
    </row>
    <row r="1819" spans="1:11" x14ac:dyDescent="0.2">
      <c r="A1819" s="2">
        <v>42948</v>
      </c>
      <c r="B1819" s="1" t="s">
        <v>162</v>
      </c>
      <c r="C1819" s="1" t="s">
        <v>39</v>
      </c>
      <c r="D1819" s="1" t="s">
        <v>99</v>
      </c>
      <c r="E1819" s="1" t="s">
        <v>14</v>
      </c>
      <c r="F1819" s="1">
        <v>2790</v>
      </c>
      <c r="G1819" s="1" t="s">
        <v>15</v>
      </c>
      <c r="H1819" s="1" t="s">
        <v>38</v>
      </c>
      <c r="I1819" s="1" t="s">
        <v>27</v>
      </c>
      <c r="J1819" s="1" t="s">
        <v>28</v>
      </c>
      <c r="K1819" s="1">
        <v>43.89</v>
      </c>
    </row>
    <row r="1820" spans="1:11" x14ac:dyDescent="0.2">
      <c r="A1820" s="2">
        <v>42948</v>
      </c>
      <c r="B1820" s="1" t="s">
        <v>162</v>
      </c>
      <c r="C1820" s="1" t="s">
        <v>39</v>
      </c>
      <c r="D1820" s="1" t="s">
        <v>99</v>
      </c>
      <c r="E1820" s="1" t="s">
        <v>14</v>
      </c>
      <c r="F1820" s="1">
        <v>2790</v>
      </c>
      <c r="G1820" s="1" t="s">
        <v>15</v>
      </c>
      <c r="H1820" s="1" t="s">
        <v>38</v>
      </c>
      <c r="I1820" s="1" t="s">
        <v>25</v>
      </c>
      <c r="J1820" s="1" t="s">
        <v>26</v>
      </c>
      <c r="K1820" s="1">
        <v>59.85</v>
      </c>
    </row>
    <row r="1821" spans="1:11" x14ac:dyDescent="0.2">
      <c r="A1821" s="2">
        <v>42948</v>
      </c>
      <c r="B1821" s="1" t="s">
        <v>162</v>
      </c>
      <c r="C1821" s="1" t="s">
        <v>39</v>
      </c>
      <c r="D1821" s="1" t="s">
        <v>99</v>
      </c>
      <c r="E1821" s="1" t="s">
        <v>14</v>
      </c>
      <c r="F1821" s="1">
        <v>2790</v>
      </c>
      <c r="G1821" s="1" t="s">
        <v>15</v>
      </c>
      <c r="H1821" s="1" t="s">
        <v>38</v>
      </c>
      <c r="I1821" s="1" t="s">
        <v>23</v>
      </c>
      <c r="J1821" s="1" t="s">
        <v>24</v>
      </c>
      <c r="K1821" s="1">
        <v>146.93</v>
      </c>
    </row>
    <row r="1822" spans="1:11" x14ac:dyDescent="0.2">
      <c r="A1822" s="2">
        <v>42948</v>
      </c>
      <c r="B1822" s="1" t="s">
        <v>162</v>
      </c>
      <c r="C1822" s="1" t="s">
        <v>39</v>
      </c>
      <c r="D1822" s="1" t="s">
        <v>99</v>
      </c>
      <c r="E1822" s="1" t="s">
        <v>14</v>
      </c>
      <c r="F1822" s="1">
        <v>2790</v>
      </c>
      <c r="G1822" s="1" t="s">
        <v>15</v>
      </c>
      <c r="H1822" s="1" t="s">
        <v>38</v>
      </c>
      <c r="I1822" s="1" t="s">
        <v>31</v>
      </c>
      <c r="J1822" s="1" t="s">
        <v>32</v>
      </c>
      <c r="K1822" s="1">
        <v>77.87</v>
      </c>
    </row>
    <row r="1823" spans="1:11" x14ac:dyDescent="0.2">
      <c r="A1823" s="2">
        <v>42948</v>
      </c>
      <c r="B1823" s="1" t="s">
        <v>162</v>
      </c>
      <c r="C1823" s="1" t="s">
        <v>39</v>
      </c>
      <c r="D1823" s="1" t="s">
        <v>99</v>
      </c>
      <c r="E1823" s="1" t="s">
        <v>14</v>
      </c>
      <c r="F1823" s="1">
        <v>2790</v>
      </c>
      <c r="G1823" s="1" t="s">
        <v>15</v>
      </c>
      <c r="H1823" s="1" t="s">
        <v>38</v>
      </c>
      <c r="I1823" s="1" t="s">
        <v>35</v>
      </c>
      <c r="J1823" s="1" t="s">
        <v>36</v>
      </c>
      <c r="K1823" s="1">
        <v>79.98</v>
      </c>
    </row>
    <row r="1824" spans="1:11" x14ac:dyDescent="0.2">
      <c r="A1824" s="2">
        <v>42948</v>
      </c>
      <c r="B1824" s="1" t="s">
        <v>162</v>
      </c>
      <c r="C1824" s="1" t="s">
        <v>39</v>
      </c>
      <c r="D1824" s="1" t="s">
        <v>99</v>
      </c>
      <c r="E1824" s="1" t="s">
        <v>14</v>
      </c>
      <c r="F1824" s="1">
        <v>2790</v>
      </c>
      <c r="G1824" s="1" t="s">
        <v>15</v>
      </c>
      <c r="H1824" s="1" t="s">
        <v>38</v>
      </c>
      <c r="I1824" s="1" t="s">
        <v>29</v>
      </c>
      <c r="J1824" s="1" t="s">
        <v>30</v>
      </c>
      <c r="K1824" s="1">
        <v>95.84</v>
      </c>
    </row>
    <row r="1825" spans="1:11" x14ac:dyDescent="0.2">
      <c r="A1825" s="2">
        <v>42948</v>
      </c>
      <c r="B1825" s="1" t="s">
        <v>162</v>
      </c>
      <c r="C1825" s="1" t="s">
        <v>39</v>
      </c>
      <c r="D1825" s="1" t="s">
        <v>99</v>
      </c>
      <c r="E1825" s="1" t="s">
        <v>14</v>
      </c>
      <c r="F1825" s="1">
        <v>2790</v>
      </c>
      <c r="G1825" s="1" t="s">
        <v>15</v>
      </c>
      <c r="H1825" s="1" t="s">
        <v>38</v>
      </c>
      <c r="I1825" s="1" t="s">
        <v>23</v>
      </c>
      <c r="J1825" s="1" t="s">
        <v>24</v>
      </c>
      <c r="K1825" s="1">
        <v>134.9</v>
      </c>
    </row>
    <row r="1826" spans="1:11" x14ac:dyDescent="0.2">
      <c r="A1826" s="2">
        <v>42948</v>
      </c>
      <c r="B1826" s="1" t="s">
        <v>162</v>
      </c>
      <c r="C1826" s="1" t="s">
        <v>39</v>
      </c>
      <c r="D1826" s="1" t="s">
        <v>99</v>
      </c>
      <c r="E1826" s="1" t="s">
        <v>14</v>
      </c>
      <c r="F1826" s="1">
        <v>2790</v>
      </c>
      <c r="G1826" s="1" t="s">
        <v>15</v>
      </c>
      <c r="H1826" s="1" t="s">
        <v>38</v>
      </c>
      <c r="I1826" s="1" t="s">
        <v>25</v>
      </c>
      <c r="J1826" s="1" t="s">
        <v>26</v>
      </c>
      <c r="K1826" s="1">
        <v>133.82</v>
      </c>
    </row>
    <row r="1827" spans="1:11" x14ac:dyDescent="0.2">
      <c r="A1827" s="2">
        <v>42948</v>
      </c>
      <c r="B1827" s="1" t="s">
        <v>162</v>
      </c>
      <c r="C1827" s="1" t="s">
        <v>39</v>
      </c>
      <c r="D1827" s="1" t="s">
        <v>99</v>
      </c>
      <c r="E1827" s="1" t="s">
        <v>14</v>
      </c>
      <c r="F1827" s="1">
        <v>2790</v>
      </c>
      <c r="G1827" s="1" t="s">
        <v>15</v>
      </c>
      <c r="H1827" s="1" t="s">
        <v>38</v>
      </c>
      <c r="I1827" s="1" t="s">
        <v>35</v>
      </c>
      <c r="J1827" s="1" t="s">
        <v>36</v>
      </c>
      <c r="K1827" s="1">
        <v>131.9</v>
      </c>
    </row>
    <row r="1828" spans="1:11" x14ac:dyDescent="0.2">
      <c r="A1828" s="2">
        <v>42948</v>
      </c>
      <c r="B1828" s="1" t="s">
        <v>162</v>
      </c>
      <c r="C1828" s="1" t="s">
        <v>39</v>
      </c>
      <c r="D1828" s="1" t="s">
        <v>99</v>
      </c>
      <c r="E1828" s="1" t="s">
        <v>14</v>
      </c>
      <c r="F1828" s="1">
        <v>2790</v>
      </c>
      <c r="G1828" s="1" t="s">
        <v>15</v>
      </c>
      <c r="H1828" s="1" t="s">
        <v>38</v>
      </c>
      <c r="I1828" s="1" t="s">
        <v>29</v>
      </c>
      <c r="J1828" s="1" t="s">
        <v>30</v>
      </c>
      <c r="K1828" s="1">
        <v>234.14</v>
      </c>
    </row>
    <row r="1829" spans="1:11" x14ac:dyDescent="0.2">
      <c r="A1829" s="2">
        <v>42948</v>
      </c>
      <c r="B1829" s="1" t="s">
        <v>162</v>
      </c>
      <c r="C1829" s="1" t="s">
        <v>39</v>
      </c>
      <c r="D1829" s="1" t="s">
        <v>99</v>
      </c>
      <c r="E1829" s="1" t="s">
        <v>14</v>
      </c>
      <c r="F1829" s="1">
        <v>2790</v>
      </c>
      <c r="G1829" s="1" t="s">
        <v>15</v>
      </c>
      <c r="H1829" s="1" t="s">
        <v>38</v>
      </c>
      <c r="I1829" s="1" t="s">
        <v>19</v>
      </c>
      <c r="J1829" s="1" t="s">
        <v>20</v>
      </c>
      <c r="K1829" s="1">
        <v>115.92</v>
      </c>
    </row>
    <row r="1830" spans="1:11" x14ac:dyDescent="0.2">
      <c r="A1830" s="2">
        <v>42948</v>
      </c>
      <c r="B1830" s="1" t="s">
        <v>162</v>
      </c>
      <c r="C1830" s="1" t="s">
        <v>39</v>
      </c>
      <c r="D1830" s="1" t="s">
        <v>99</v>
      </c>
      <c r="E1830" s="1" t="s">
        <v>14</v>
      </c>
      <c r="F1830" s="1">
        <v>2790</v>
      </c>
      <c r="G1830" s="1" t="s">
        <v>15</v>
      </c>
      <c r="H1830" s="1" t="s">
        <v>38</v>
      </c>
      <c r="I1830" s="1" t="s">
        <v>23</v>
      </c>
      <c r="J1830" s="1" t="s">
        <v>24</v>
      </c>
      <c r="K1830" s="1">
        <v>215.58</v>
      </c>
    </row>
    <row r="1831" spans="1:11" x14ac:dyDescent="0.2">
      <c r="A1831" s="2">
        <v>42948</v>
      </c>
      <c r="B1831" s="1" t="s">
        <v>162</v>
      </c>
      <c r="C1831" s="1" t="s">
        <v>39</v>
      </c>
      <c r="D1831" s="1" t="s">
        <v>99</v>
      </c>
      <c r="E1831" s="1" t="s">
        <v>14</v>
      </c>
      <c r="F1831" s="1">
        <v>2790</v>
      </c>
      <c r="G1831" s="1" t="s">
        <v>15</v>
      </c>
      <c r="H1831" s="1" t="s">
        <v>38</v>
      </c>
      <c r="I1831" s="1" t="s">
        <v>35</v>
      </c>
      <c r="J1831" s="1" t="s">
        <v>36</v>
      </c>
      <c r="K1831" s="1">
        <v>1266.28</v>
      </c>
    </row>
    <row r="1832" spans="1:11" x14ac:dyDescent="0.2">
      <c r="A1832" s="2">
        <v>42948</v>
      </c>
      <c r="B1832" s="1" t="s">
        <v>162</v>
      </c>
      <c r="C1832" s="1" t="s">
        <v>39</v>
      </c>
      <c r="D1832" s="1" t="s">
        <v>99</v>
      </c>
      <c r="E1832" s="1" t="s">
        <v>14</v>
      </c>
      <c r="F1832" s="1">
        <v>2790</v>
      </c>
      <c r="G1832" s="1" t="s">
        <v>15</v>
      </c>
      <c r="H1832" s="1" t="s">
        <v>38</v>
      </c>
      <c r="I1832" s="1" t="s">
        <v>21</v>
      </c>
      <c r="J1832" s="1" t="s">
        <v>22</v>
      </c>
      <c r="K1832" s="1">
        <v>235.48000000000002</v>
      </c>
    </row>
    <row r="1833" spans="1:11" x14ac:dyDescent="0.2">
      <c r="A1833" s="2">
        <v>42948</v>
      </c>
      <c r="B1833" s="1" t="s">
        <v>162</v>
      </c>
      <c r="C1833" s="1" t="s">
        <v>39</v>
      </c>
      <c r="D1833" s="1" t="s">
        <v>99</v>
      </c>
      <c r="E1833" s="1" t="s">
        <v>14</v>
      </c>
      <c r="F1833" s="1">
        <v>2790</v>
      </c>
      <c r="G1833" s="1" t="s">
        <v>15</v>
      </c>
      <c r="H1833" s="1" t="s">
        <v>38</v>
      </c>
      <c r="I1833" s="1" t="s">
        <v>27</v>
      </c>
      <c r="J1833" s="1" t="s">
        <v>28</v>
      </c>
      <c r="K1833" s="1">
        <v>240.01</v>
      </c>
    </row>
    <row r="1834" spans="1:11" x14ac:dyDescent="0.2">
      <c r="A1834" s="2">
        <v>42948</v>
      </c>
      <c r="B1834" s="1" t="s">
        <v>162</v>
      </c>
      <c r="C1834" s="1" t="s">
        <v>39</v>
      </c>
      <c r="D1834" s="1" t="s">
        <v>99</v>
      </c>
      <c r="E1834" s="1" t="s">
        <v>14</v>
      </c>
      <c r="F1834" s="1">
        <v>2790</v>
      </c>
      <c r="G1834" s="1" t="s">
        <v>15</v>
      </c>
      <c r="H1834" s="1" t="s">
        <v>38</v>
      </c>
      <c r="I1834" s="1" t="s">
        <v>27</v>
      </c>
      <c r="J1834" s="1" t="s">
        <v>28</v>
      </c>
      <c r="K1834" s="1">
        <v>281.92</v>
      </c>
    </row>
    <row r="1835" spans="1:11" x14ac:dyDescent="0.2">
      <c r="A1835" s="2">
        <v>42948</v>
      </c>
      <c r="B1835" s="1" t="s">
        <v>162</v>
      </c>
      <c r="C1835" s="1" t="s">
        <v>39</v>
      </c>
      <c r="D1835" s="1" t="s">
        <v>99</v>
      </c>
      <c r="E1835" s="1" t="s">
        <v>14</v>
      </c>
      <c r="F1835" s="1">
        <v>2790</v>
      </c>
      <c r="G1835" s="1" t="s">
        <v>15</v>
      </c>
      <c r="H1835" s="1" t="s">
        <v>38</v>
      </c>
      <c r="I1835" s="1" t="s">
        <v>21</v>
      </c>
      <c r="J1835" s="1" t="s">
        <v>22</v>
      </c>
      <c r="K1835" s="1">
        <v>395.53</v>
      </c>
    </row>
    <row r="1836" spans="1:11" x14ac:dyDescent="0.2">
      <c r="A1836" s="2">
        <v>42948</v>
      </c>
      <c r="B1836" s="1" t="s">
        <v>162</v>
      </c>
      <c r="C1836" s="1" t="s">
        <v>39</v>
      </c>
      <c r="D1836" s="1" t="s">
        <v>99</v>
      </c>
      <c r="E1836" s="1" t="s">
        <v>14</v>
      </c>
      <c r="F1836" s="1">
        <v>2790</v>
      </c>
      <c r="G1836" s="1" t="s">
        <v>15</v>
      </c>
      <c r="H1836" s="1" t="s">
        <v>38</v>
      </c>
      <c r="I1836" s="1" t="s">
        <v>31</v>
      </c>
      <c r="J1836" s="1" t="s">
        <v>32</v>
      </c>
      <c r="K1836" s="1">
        <v>310.58000000000004</v>
      </c>
    </row>
    <row r="1837" spans="1:11" x14ac:dyDescent="0.2">
      <c r="A1837" s="2">
        <v>42948</v>
      </c>
      <c r="B1837" s="1" t="s">
        <v>162</v>
      </c>
      <c r="C1837" s="1" t="s">
        <v>39</v>
      </c>
      <c r="D1837" s="1" t="s">
        <v>99</v>
      </c>
      <c r="E1837" s="1" t="s">
        <v>14</v>
      </c>
      <c r="F1837" s="1">
        <v>2790</v>
      </c>
      <c r="G1837" s="1" t="s">
        <v>15</v>
      </c>
      <c r="H1837" s="1" t="s">
        <v>38</v>
      </c>
      <c r="I1837" s="1" t="s">
        <v>35</v>
      </c>
      <c r="J1837" s="1" t="s">
        <v>36</v>
      </c>
      <c r="K1837" s="1">
        <v>452.57000000000005</v>
      </c>
    </row>
    <row r="1838" spans="1:11" x14ac:dyDescent="0.2">
      <c r="A1838" s="2">
        <v>42948</v>
      </c>
      <c r="B1838" s="1" t="s">
        <v>162</v>
      </c>
      <c r="C1838" s="1" t="s">
        <v>39</v>
      </c>
      <c r="D1838" s="1" t="s">
        <v>99</v>
      </c>
      <c r="E1838" s="1" t="s">
        <v>14</v>
      </c>
      <c r="F1838" s="1">
        <v>2790</v>
      </c>
      <c r="G1838" s="1" t="s">
        <v>15</v>
      </c>
      <c r="H1838" s="1" t="s">
        <v>38</v>
      </c>
      <c r="I1838" s="1" t="s">
        <v>17</v>
      </c>
      <c r="J1838" s="1" t="s">
        <v>18</v>
      </c>
      <c r="K1838" s="1">
        <v>685.08</v>
      </c>
    </row>
    <row r="1839" spans="1:11" x14ac:dyDescent="0.2">
      <c r="A1839" s="2">
        <v>42948</v>
      </c>
      <c r="B1839" s="1" t="s">
        <v>162</v>
      </c>
      <c r="C1839" s="1" t="s">
        <v>39</v>
      </c>
      <c r="D1839" s="1" t="s">
        <v>99</v>
      </c>
      <c r="E1839" s="1" t="s">
        <v>14</v>
      </c>
      <c r="F1839" s="1">
        <v>2790</v>
      </c>
      <c r="G1839" s="1" t="s">
        <v>15</v>
      </c>
      <c r="H1839" s="1" t="s">
        <v>38</v>
      </c>
      <c r="I1839" s="1" t="s">
        <v>21</v>
      </c>
      <c r="J1839" s="1" t="s">
        <v>22</v>
      </c>
      <c r="K1839" s="1">
        <v>450.03</v>
      </c>
    </row>
    <row r="1840" spans="1:11" x14ac:dyDescent="0.2">
      <c r="A1840" s="2">
        <v>42948</v>
      </c>
      <c r="B1840" s="1" t="s">
        <v>162</v>
      </c>
      <c r="C1840" s="1" t="s">
        <v>39</v>
      </c>
      <c r="D1840" s="1" t="s">
        <v>99</v>
      </c>
      <c r="E1840" s="1" t="s">
        <v>14</v>
      </c>
      <c r="F1840" s="1">
        <v>2790</v>
      </c>
      <c r="G1840" s="1" t="s">
        <v>15</v>
      </c>
      <c r="H1840" s="1" t="s">
        <v>38</v>
      </c>
      <c r="I1840" s="1" t="s">
        <v>17</v>
      </c>
      <c r="J1840" s="1" t="s">
        <v>18</v>
      </c>
      <c r="K1840" s="1">
        <v>636.20000000000005</v>
      </c>
    </row>
    <row r="1841" spans="1:11" x14ac:dyDescent="0.2">
      <c r="A1841" s="2">
        <v>42948</v>
      </c>
      <c r="B1841" s="1" t="s">
        <v>162</v>
      </c>
      <c r="C1841" s="1" t="s">
        <v>39</v>
      </c>
      <c r="D1841" s="1" t="s">
        <v>99</v>
      </c>
      <c r="E1841" s="1" t="s">
        <v>14</v>
      </c>
      <c r="F1841" s="1">
        <v>2790</v>
      </c>
      <c r="G1841" s="1" t="s">
        <v>15</v>
      </c>
      <c r="H1841" s="1" t="s">
        <v>38</v>
      </c>
      <c r="I1841" s="1" t="s">
        <v>31</v>
      </c>
      <c r="J1841" s="1" t="s">
        <v>32</v>
      </c>
      <c r="K1841" s="1">
        <v>612.41999999999996</v>
      </c>
    </row>
    <row r="1842" spans="1:11" x14ac:dyDescent="0.2">
      <c r="A1842" s="2">
        <v>42948</v>
      </c>
      <c r="B1842" s="1" t="s">
        <v>162</v>
      </c>
      <c r="C1842" s="1" t="s">
        <v>39</v>
      </c>
      <c r="D1842" s="1" t="s">
        <v>99</v>
      </c>
      <c r="E1842" s="1" t="s">
        <v>14</v>
      </c>
      <c r="F1842" s="1">
        <v>2790</v>
      </c>
      <c r="G1842" s="1" t="s">
        <v>15</v>
      </c>
      <c r="H1842" s="1" t="s">
        <v>38</v>
      </c>
      <c r="I1842" s="1" t="s">
        <v>27</v>
      </c>
      <c r="J1842" s="1" t="s">
        <v>28</v>
      </c>
      <c r="K1842" s="1">
        <v>1093.4399999999998</v>
      </c>
    </row>
    <row r="1843" spans="1:11" x14ac:dyDescent="0.2">
      <c r="A1843" s="2">
        <v>42948</v>
      </c>
      <c r="B1843" s="1" t="s">
        <v>162</v>
      </c>
      <c r="C1843" s="1" t="s">
        <v>39</v>
      </c>
      <c r="D1843" s="1" t="s">
        <v>99</v>
      </c>
      <c r="E1843" s="1" t="s">
        <v>14</v>
      </c>
      <c r="F1843" s="1">
        <v>2790</v>
      </c>
      <c r="G1843" s="1" t="s">
        <v>15</v>
      </c>
      <c r="H1843" s="1" t="s">
        <v>38</v>
      </c>
      <c r="I1843" s="1" t="s">
        <v>35</v>
      </c>
      <c r="J1843" s="1" t="s">
        <v>36</v>
      </c>
      <c r="K1843" s="1">
        <v>1214.6100000000001</v>
      </c>
    </row>
    <row r="1844" spans="1:11" x14ac:dyDescent="0.2">
      <c r="A1844" s="2">
        <v>42948</v>
      </c>
      <c r="B1844" s="1" t="s">
        <v>162</v>
      </c>
      <c r="C1844" s="1" t="s">
        <v>39</v>
      </c>
      <c r="D1844" s="1" t="s">
        <v>99</v>
      </c>
      <c r="E1844" s="1" t="s">
        <v>14</v>
      </c>
      <c r="F1844" s="1">
        <v>2790</v>
      </c>
      <c r="G1844" s="1" t="s">
        <v>15</v>
      </c>
      <c r="H1844" s="1" t="s">
        <v>38</v>
      </c>
      <c r="I1844" s="1" t="s">
        <v>21</v>
      </c>
      <c r="J1844" s="1" t="s">
        <v>22</v>
      </c>
      <c r="K1844" s="1">
        <v>1028.55</v>
      </c>
    </row>
    <row r="1845" spans="1:11" x14ac:dyDescent="0.2">
      <c r="A1845" s="2">
        <v>42948</v>
      </c>
      <c r="B1845" s="1" t="s">
        <v>162</v>
      </c>
      <c r="C1845" s="1" t="s">
        <v>39</v>
      </c>
      <c r="D1845" s="1" t="s">
        <v>99</v>
      </c>
      <c r="E1845" s="1" t="s">
        <v>14</v>
      </c>
      <c r="F1845" s="1">
        <v>2790</v>
      </c>
      <c r="G1845" s="1" t="s">
        <v>15</v>
      </c>
      <c r="H1845" s="1" t="s">
        <v>38</v>
      </c>
      <c r="I1845" s="1" t="s">
        <v>19</v>
      </c>
      <c r="J1845" s="1" t="s">
        <v>20</v>
      </c>
      <c r="K1845" s="1">
        <v>1138.8799999999999</v>
      </c>
    </row>
    <row r="1846" spans="1:11" x14ac:dyDescent="0.2">
      <c r="A1846" s="2">
        <v>42948</v>
      </c>
      <c r="B1846" s="1" t="s">
        <v>162</v>
      </c>
      <c r="C1846" s="1" t="s">
        <v>39</v>
      </c>
      <c r="D1846" s="1" t="s">
        <v>99</v>
      </c>
      <c r="E1846" s="1" t="s">
        <v>14</v>
      </c>
      <c r="F1846" s="1">
        <v>2790</v>
      </c>
      <c r="G1846" s="1" t="s">
        <v>15</v>
      </c>
      <c r="H1846" s="1" t="s">
        <v>38</v>
      </c>
      <c r="I1846" s="1" t="s">
        <v>25</v>
      </c>
      <c r="J1846" s="1" t="s">
        <v>26</v>
      </c>
      <c r="K1846" s="1">
        <v>1250.54</v>
      </c>
    </row>
    <row r="1847" spans="1:11" x14ac:dyDescent="0.2">
      <c r="A1847" s="2">
        <v>42948</v>
      </c>
      <c r="B1847" s="1" t="s">
        <v>162</v>
      </c>
      <c r="C1847" s="1" t="s">
        <v>39</v>
      </c>
      <c r="D1847" s="1" t="s">
        <v>99</v>
      </c>
      <c r="E1847" s="1" t="s">
        <v>14</v>
      </c>
      <c r="F1847" s="1">
        <v>2790</v>
      </c>
      <c r="G1847" s="1" t="s">
        <v>15</v>
      </c>
      <c r="H1847" s="1" t="s">
        <v>38</v>
      </c>
      <c r="I1847" s="1" t="s">
        <v>19</v>
      </c>
      <c r="J1847" s="1" t="s">
        <v>20</v>
      </c>
      <c r="K1847" s="1">
        <v>2356.7299999999996</v>
      </c>
    </row>
    <row r="1848" spans="1:11" x14ac:dyDescent="0.2">
      <c r="A1848" s="2">
        <v>42948</v>
      </c>
      <c r="B1848" s="1" t="s">
        <v>162</v>
      </c>
      <c r="C1848" s="1" t="s">
        <v>39</v>
      </c>
      <c r="D1848" s="1" t="s">
        <v>99</v>
      </c>
      <c r="E1848" s="1" t="s">
        <v>14</v>
      </c>
      <c r="F1848" s="1">
        <v>2790</v>
      </c>
      <c r="G1848" s="1" t="s">
        <v>15</v>
      </c>
      <c r="H1848" s="1" t="s">
        <v>38</v>
      </c>
      <c r="I1848" s="1" t="s">
        <v>21</v>
      </c>
      <c r="J1848" s="1" t="s">
        <v>22</v>
      </c>
      <c r="K1848" s="1">
        <v>3988.85</v>
      </c>
    </row>
    <row r="1849" spans="1:11" x14ac:dyDescent="0.2">
      <c r="A1849" s="2">
        <v>42948</v>
      </c>
      <c r="B1849" s="1" t="s">
        <v>162</v>
      </c>
      <c r="C1849" s="1" t="s">
        <v>39</v>
      </c>
      <c r="D1849" s="1" t="s">
        <v>100</v>
      </c>
      <c r="E1849" s="1" t="s">
        <v>46</v>
      </c>
      <c r="F1849" s="1">
        <v>5011</v>
      </c>
      <c r="G1849" s="1" t="s">
        <v>15</v>
      </c>
      <c r="H1849" s="1" t="s">
        <v>47</v>
      </c>
      <c r="I1849" s="1" t="s">
        <v>31</v>
      </c>
      <c r="J1849" s="1" t="s">
        <v>32</v>
      </c>
      <c r="K1849" s="1">
        <v>63.46</v>
      </c>
    </row>
    <row r="1850" spans="1:11" x14ac:dyDescent="0.2">
      <c r="A1850" s="2">
        <v>42948</v>
      </c>
      <c r="B1850" s="1" t="s">
        <v>162</v>
      </c>
      <c r="C1850" s="1" t="s">
        <v>39</v>
      </c>
      <c r="D1850" s="1" t="s">
        <v>100</v>
      </c>
      <c r="E1850" s="1" t="s">
        <v>46</v>
      </c>
      <c r="F1850" s="1">
        <v>5011</v>
      </c>
      <c r="G1850" s="1" t="s">
        <v>15</v>
      </c>
      <c r="H1850" s="1" t="s">
        <v>47</v>
      </c>
      <c r="I1850" s="1" t="s">
        <v>17</v>
      </c>
      <c r="J1850" s="1" t="s">
        <v>18</v>
      </c>
      <c r="K1850" s="1">
        <v>5.98</v>
      </c>
    </row>
    <row r="1851" spans="1:11" x14ac:dyDescent="0.2">
      <c r="A1851" s="2">
        <v>42948</v>
      </c>
      <c r="B1851" s="1" t="s">
        <v>162</v>
      </c>
      <c r="C1851" s="1" t="s">
        <v>39</v>
      </c>
      <c r="D1851" s="1" t="s">
        <v>100</v>
      </c>
      <c r="E1851" s="1" t="s">
        <v>46</v>
      </c>
      <c r="F1851" s="1">
        <v>5011</v>
      </c>
      <c r="G1851" s="1" t="s">
        <v>15</v>
      </c>
      <c r="H1851" s="1" t="s">
        <v>47</v>
      </c>
      <c r="I1851" s="1" t="s">
        <v>23</v>
      </c>
      <c r="J1851" s="1" t="s">
        <v>24</v>
      </c>
      <c r="K1851" s="1">
        <v>6</v>
      </c>
    </row>
    <row r="1852" spans="1:11" x14ac:dyDescent="0.2">
      <c r="A1852" s="2">
        <v>42948</v>
      </c>
      <c r="B1852" s="1" t="s">
        <v>162</v>
      </c>
      <c r="C1852" s="1" t="s">
        <v>39</v>
      </c>
      <c r="D1852" s="1" t="s">
        <v>100</v>
      </c>
      <c r="E1852" s="1" t="s">
        <v>46</v>
      </c>
      <c r="F1852" s="1">
        <v>5011</v>
      </c>
      <c r="G1852" s="1" t="s">
        <v>15</v>
      </c>
      <c r="H1852" s="1" t="s">
        <v>47</v>
      </c>
      <c r="I1852" s="1" t="s">
        <v>27</v>
      </c>
      <c r="J1852" s="1" t="s">
        <v>28</v>
      </c>
      <c r="K1852" s="1">
        <v>0.9</v>
      </c>
    </row>
    <row r="1853" spans="1:11" x14ac:dyDescent="0.2">
      <c r="A1853" s="2">
        <v>42948</v>
      </c>
      <c r="B1853" s="1" t="s">
        <v>162</v>
      </c>
      <c r="C1853" s="1" t="s">
        <v>39</v>
      </c>
      <c r="D1853" s="1" t="s">
        <v>100</v>
      </c>
      <c r="E1853" s="1" t="s">
        <v>46</v>
      </c>
      <c r="F1853" s="1">
        <v>5011</v>
      </c>
      <c r="G1853" s="1" t="s">
        <v>15</v>
      </c>
      <c r="H1853" s="1" t="s">
        <v>47</v>
      </c>
      <c r="I1853" s="1" t="s">
        <v>29</v>
      </c>
      <c r="J1853" s="1" t="s">
        <v>30</v>
      </c>
      <c r="K1853" s="1">
        <v>51.96</v>
      </c>
    </row>
    <row r="1854" spans="1:11" x14ac:dyDescent="0.2">
      <c r="A1854" s="2">
        <v>42948</v>
      </c>
      <c r="B1854" s="1" t="s">
        <v>162</v>
      </c>
      <c r="C1854" s="1" t="s">
        <v>39</v>
      </c>
      <c r="D1854" s="1" t="s">
        <v>100</v>
      </c>
      <c r="E1854" s="1" t="s">
        <v>46</v>
      </c>
      <c r="F1854" s="1">
        <v>5011</v>
      </c>
      <c r="G1854" s="1" t="s">
        <v>15</v>
      </c>
      <c r="H1854" s="1" t="s">
        <v>47</v>
      </c>
      <c r="I1854" s="1" t="s">
        <v>17</v>
      </c>
      <c r="J1854" s="1" t="s">
        <v>18</v>
      </c>
      <c r="K1854" s="1">
        <v>25.95</v>
      </c>
    </row>
    <row r="1855" spans="1:11" x14ac:dyDescent="0.2">
      <c r="A1855" s="2">
        <v>42948</v>
      </c>
      <c r="B1855" s="1" t="s">
        <v>162</v>
      </c>
      <c r="C1855" s="1" t="s">
        <v>39</v>
      </c>
      <c r="D1855" s="1" t="s">
        <v>100</v>
      </c>
      <c r="E1855" s="1" t="s">
        <v>46</v>
      </c>
      <c r="F1855" s="1">
        <v>5011</v>
      </c>
      <c r="G1855" s="1" t="s">
        <v>15</v>
      </c>
      <c r="H1855" s="1" t="s">
        <v>47</v>
      </c>
      <c r="I1855" s="1" t="s">
        <v>23</v>
      </c>
      <c r="J1855" s="1" t="s">
        <v>24</v>
      </c>
      <c r="K1855" s="1">
        <v>35.480000000000004</v>
      </c>
    </row>
    <row r="1856" spans="1:11" x14ac:dyDescent="0.2">
      <c r="A1856" s="2">
        <v>42948</v>
      </c>
      <c r="B1856" s="1" t="s">
        <v>162</v>
      </c>
      <c r="C1856" s="1" t="s">
        <v>39</v>
      </c>
      <c r="D1856" s="1" t="s">
        <v>100</v>
      </c>
      <c r="E1856" s="1" t="s">
        <v>46</v>
      </c>
      <c r="F1856" s="1">
        <v>5011</v>
      </c>
      <c r="G1856" s="1" t="s">
        <v>15</v>
      </c>
      <c r="H1856" s="1" t="s">
        <v>47</v>
      </c>
      <c r="I1856" s="1" t="s">
        <v>31</v>
      </c>
      <c r="J1856" s="1" t="s">
        <v>32</v>
      </c>
      <c r="K1856" s="1">
        <v>23.96</v>
      </c>
    </row>
    <row r="1857" spans="1:11" x14ac:dyDescent="0.2">
      <c r="A1857" s="2">
        <v>42948</v>
      </c>
      <c r="B1857" s="1" t="s">
        <v>162</v>
      </c>
      <c r="C1857" s="1" t="s">
        <v>39</v>
      </c>
      <c r="D1857" s="1" t="s">
        <v>100</v>
      </c>
      <c r="E1857" s="1" t="s">
        <v>46</v>
      </c>
      <c r="F1857" s="1">
        <v>5011</v>
      </c>
      <c r="G1857" s="1" t="s">
        <v>15</v>
      </c>
      <c r="H1857" s="1" t="s">
        <v>47</v>
      </c>
      <c r="I1857" s="1" t="s">
        <v>19</v>
      </c>
      <c r="J1857" s="1" t="s">
        <v>20</v>
      </c>
      <c r="K1857" s="1">
        <v>51.96</v>
      </c>
    </row>
    <row r="1858" spans="1:11" x14ac:dyDescent="0.2">
      <c r="A1858" s="2">
        <v>42948</v>
      </c>
      <c r="B1858" s="1" t="s">
        <v>162</v>
      </c>
      <c r="C1858" s="1" t="s">
        <v>39</v>
      </c>
      <c r="D1858" s="1" t="s">
        <v>100</v>
      </c>
      <c r="E1858" s="1" t="s">
        <v>46</v>
      </c>
      <c r="F1858" s="1">
        <v>5011</v>
      </c>
      <c r="G1858" s="1" t="s">
        <v>15</v>
      </c>
      <c r="H1858" s="1" t="s">
        <v>47</v>
      </c>
      <c r="I1858" s="1" t="s">
        <v>29</v>
      </c>
      <c r="J1858" s="1" t="s">
        <v>30</v>
      </c>
      <c r="K1858" s="1">
        <v>53.91</v>
      </c>
    </row>
    <row r="1859" spans="1:11" x14ac:dyDescent="0.2">
      <c r="A1859" s="2">
        <v>42948</v>
      </c>
      <c r="B1859" s="1" t="s">
        <v>162</v>
      </c>
      <c r="C1859" s="1" t="s">
        <v>39</v>
      </c>
      <c r="D1859" s="1" t="s">
        <v>100</v>
      </c>
      <c r="E1859" s="1" t="s">
        <v>46</v>
      </c>
      <c r="F1859" s="1">
        <v>5011</v>
      </c>
      <c r="G1859" s="1" t="s">
        <v>15</v>
      </c>
      <c r="H1859" s="1" t="s">
        <v>47</v>
      </c>
      <c r="I1859" s="1" t="s">
        <v>23</v>
      </c>
      <c r="J1859" s="1" t="s">
        <v>24</v>
      </c>
      <c r="K1859" s="1">
        <v>36</v>
      </c>
    </row>
    <row r="1860" spans="1:11" x14ac:dyDescent="0.2">
      <c r="A1860" s="2">
        <v>42948</v>
      </c>
      <c r="B1860" s="1" t="s">
        <v>162</v>
      </c>
      <c r="C1860" s="1" t="s">
        <v>39</v>
      </c>
      <c r="D1860" s="1" t="s">
        <v>100</v>
      </c>
      <c r="E1860" s="1" t="s">
        <v>46</v>
      </c>
      <c r="F1860" s="1">
        <v>5011</v>
      </c>
      <c r="G1860" s="1" t="s">
        <v>15</v>
      </c>
      <c r="H1860" s="1" t="s">
        <v>47</v>
      </c>
      <c r="I1860" s="1" t="s">
        <v>17</v>
      </c>
      <c r="J1860" s="1" t="s">
        <v>18</v>
      </c>
      <c r="K1860" s="1">
        <v>85.86</v>
      </c>
    </row>
    <row r="1861" spans="1:11" x14ac:dyDescent="0.2">
      <c r="A1861" s="2">
        <v>42948</v>
      </c>
      <c r="B1861" s="1" t="s">
        <v>162</v>
      </c>
      <c r="C1861" s="1" t="s">
        <v>39</v>
      </c>
      <c r="D1861" s="1" t="s">
        <v>100</v>
      </c>
      <c r="E1861" s="1" t="s">
        <v>46</v>
      </c>
      <c r="F1861" s="1">
        <v>5011</v>
      </c>
      <c r="G1861" s="1" t="s">
        <v>15</v>
      </c>
      <c r="H1861" s="1" t="s">
        <v>47</v>
      </c>
      <c r="I1861" s="1" t="s">
        <v>23</v>
      </c>
      <c r="J1861" s="1" t="s">
        <v>24</v>
      </c>
      <c r="K1861" s="1">
        <v>88.42</v>
      </c>
    </row>
    <row r="1862" spans="1:11" x14ac:dyDescent="0.2">
      <c r="A1862" s="2">
        <v>42948</v>
      </c>
      <c r="B1862" s="1" t="s">
        <v>162</v>
      </c>
      <c r="C1862" s="1" t="s">
        <v>39</v>
      </c>
      <c r="D1862" s="1" t="s">
        <v>100</v>
      </c>
      <c r="E1862" s="1" t="s">
        <v>46</v>
      </c>
      <c r="F1862" s="1">
        <v>5011</v>
      </c>
      <c r="G1862" s="1" t="s">
        <v>15</v>
      </c>
      <c r="H1862" s="1" t="s">
        <v>47</v>
      </c>
      <c r="I1862" s="1" t="s">
        <v>25</v>
      </c>
      <c r="J1862" s="1" t="s">
        <v>26</v>
      </c>
      <c r="K1862" s="1">
        <v>91.77</v>
      </c>
    </row>
    <row r="1863" spans="1:11" x14ac:dyDescent="0.2">
      <c r="A1863" s="2">
        <v>42948</v>
      </c>
      <c r="B1863" s="1" t="s">
        <v>162</v>
      </c>
      <c r="C1863" s="1" t="s">
        <v>39</v>
      </c>
      <c r="D1863" s="1" t="s">
        <v>100</v>
      </c>
      <c r="E1863" s="1" t="s">
        <v>46</v>
      </c>
      <c r="F1863" s="1">
        <v>5011</v>
      </c>
      <c r="G1863" s="1" t="s">
        <v>15</v>
      </c>
      <c r="H1863" s="1" t="s">
        <v>47</v>
      </c>
      <c r="I1863" s="1" t="s">
        <v>21</v>
      </c>
      <c r="J1863" s="1" t="s">
        <v>22</v>
      </c>
      <c r="K1863" s="1">
        <v>84.94</v>
      </c>
    </row>
    <row r="1864" spans="1:11" x14ac:dyDescent="0.2">
      <c r="A1864" s="2">
        <v>42948</v>
      </c>
      <c r="B1864" s="1" t="s">
        <v>162</v>
      </c>
      <c r="C1864" s="1" t="s">
        <v>39</v>
      </c>
      <c r="D1864" s="1" t="s">
        <v>100</v>
      </c>
      <c r="E1864" s="1" t="s">
        <v>46</v>
      </c>
      <c r="F1864" s="1">
        <v>5011</v>
      </c>
      <c r="G1864" s="1" t="s">
        <v>15</v>
      </c>
      <c r="H1864" s="1" t="s">
        <v>47</v>
      </c>
      <c r="I1864" s="1" t="s">
        <v>23</v>
      </c>
      <c r="J1864" s="1" t="s">
        <v>24</v>
      </c>
      <c r="K1864" s="1">
        <v>181.32000000000002</v>
      </c>
    </row>
    <row r="1865" spans="1:11" x14ac:dyDescent="0.2">
      <c r="A1865" s="2">
        <v>42948</v>
      </c>
      <c r="B1865" s="1" t="s">
        <v>162</v>
      </c>
      <c r="C1865" s="1" t="s">
        <v>39</v>
      </c>
      <c r="D1865" s="1" t="s">
        <v>100</v>
      </c>
      <c r="E1865" s="1" t="s">
        <v>46</v>
      </c>
      <c r="F1865" s="1">
        <v>5011</v>
      </c>
      <c r="G1865" s="1" t="s">
        <v>15</v>
      </c>
      <c r="H1865" s="1" t="s">
        <v>47</v>
      </c>
      <c r="I1865" s="1" t="s">
        <v>27</v>
      </c>
      <c r="J1865" s="1" t="s">
        <v>28</v>
      </c>
      <c r="K1865" s="1">
        <v>172.73000000000002</v>
      </c>
    </row>
    <row r="1866" spans="1:11" x14ac:dyDescent="0.2">
      <c r="A1866" s="2">
        <v>42948</v>
      </c>
      <c r="B1866" s="1" t="s">
        <v>162</v>
      </c>
      <c r="C1866" s="1" t="s">
        <v>39</v>
      </c>
      <c r="D1866" s="1" t="s">
        <v>100</v>
      </c>
      <c r="E1866" s="1" t="s">
        <v>46</v>
      </c>
      <c r="F1866" s="1">
        <v>5011</v>
      </c>
      <c r="G1866" s="1" t="s">
        <v>15</v>
      </c>
      <c r="H1866" s="1" t="s">
        <v>47</v>
      </c>
      <c r="I1866" s="1" t="s">
        <v>23</v>
      </c>
      <c r="J1866" s="1" t="s">
        <v>24</v>
      </c>
      <c r="K1866" s="1">
        <v>152.9</v>
      </c>
    </row>
    <row r="1867" spans="1:11" x14ac:dyDescent="0.2">
      <c r="A1867" s="2">
        <v>42948</v>
      </c>
      <c r="B1867" s="1" t="s">
        <v>162</v>
      </c>
      <c r="C1867" s="1" t="s">
        <v>39</v>
      </c>
      <c r="D1867" s="1" t="s">
        <v>100</v>
      </c>
      <c r="E1867" s="1" t="s">
        <v>46</v>
      </c>
      <c r="F1867" s="1">
        <v>5011</v>
      </c>
      <c r="G1867" s="1" t="s">
        <v>15</v>
      </c>
      <c r="H1867" s="1" t="s">
        <v>47</v>
      </c>
      <c r="I1867" s="1" t="s">
        <v>35</v>
      </c>
      <c r="J1867" s="1" t="s">
        <v>36</v>
      </c>
      <c r="K1867" s="1">
        <v>155.74</v>
      </c>
    </row>
    <row r="1868" spans="1:11" x14ac:dyDescent="0.2">
      <c r="A1868" s="2">
        <v>42948</v>
      </c>
      <c r="B1868" s="1" t="s">
        <v>162</v>
      </c>
      <c r="C1868" s="1" t="s">
        <v>39</v>
      </c>
      <c r="D1868" s="1" t="s">
        <v>100</v>
      </c>
      <c r="E1868" s="1" t="s">
        <v>46</v>
      </c>
      <c r="F1868" s="1">
        <v>5011</v>
      </c>
      <c r="G1868" s="1" t="s">
        <v>15</v>
      </c>
      <c r="H1868" s="1" t="s">
        <v>47</v>
      </c>
      <c r="I1868" s="1" t="s">
        <v>21</v>
      </c>
      <c r="J1868" s="1" t="s">
        <v>22</v>
      </c>
      <c r="K1868" s="1">
        <v>171.76</v>
      </c>
    </row>
    <row r="1869" spans="1:11" x14ac:dyDescent="0.2">
      <c r="A1869" s="2">
        <v>42948</v>
      </c>
      <c r="B1869" s="1" t="s">
        <v>162</v>
      </c>
      <c r="C1869" s="1" t="s">
        <v>39</v>
      </c>
      <c r="D1869" s="1" t="s">
        <v>100</v>
      </c>
      <c r="E1869" s="1" t="s">
        <v>46</v>
      </c>
      <c r="F1869" s="1">
        <v>5011</v>
      </c>
      <c r="G1869" s="1" t="s">
        <v>15</v>
      </c>
      <c r="H1869" s="1" t="s">
        <v>47</v>
      </c>
      <c r="I1869" s="1" t="s">
        <v>21</v>
      </c>
      <c r="J1869" s="1" t="s">
        <v>22</v>
      </c>
      <c r="K1869" s="1">
        <v>212.8</v>
      </c>
    </row>
    <row r="1870" spans="1:11" x14ac:dyDescent="0.2">
      <c r="A1870" s="2">
        <v>42948</v>
      </c>
      <c r="B1870" s="1" t="s">
        <v>162</v>
      </c>
      <c r="C1870" s="1" t="s">
        <v>39</v>
      </c>
      <c r="D1870" s="1" t="s">
        <v>100</v>
      </c>
      <c r="E1870" s="1" t="s">
        <v>46</v>
      </c>
      <c r="F1870" s="1">
        <v>5011</v>
      </c>
      <c r="G1870" s="1" t="s">
        <v>15</v>
      </c>
      <c r="H1870" s="1" t="s">
        <v>47</v>
      </c>
      <c r="I1870" s="1" t="s">
        <v>25</v>
      </c>
      <c r="J1870" s="1" t="s">
        <v>26</v>
      </c>
      <c r="K1870" s="1">
        <v>204.59</v>
      </c>
    </row>
    <row r="1871" spans="1:11" x14ac:dyDescent="0.2">
      <c r="A1871" s="2">
        <v>42948</v>
      </c>
      <c r="B1871" s="1" t="s">
        <v>162</v>
      </c>
      <c r="C1871" s="1" t="s">
        <v>39</v>
      </c>
      <c r="D1871" s="1" t="s">
        <v>100</v>
      </c>
      <c r="E1871" s="1" t="s">
        <v>46</v>
      </c>
      <c r="F1871" s="1">
        <v>5011</v>
      </c>
      <c r="G1871" s="1" t="s">
        <v>15</v>
      </c>
      <c r="H1871" s="1" t="s">
        <v>47</v>
      </c>
      <c r="I1871" s="1" t="s">
        <v>21</v>
      </c>
      <c r="J1871" s="1" t="s">
        <v>22</v>
      </c>
      <c r="K1871" s="1">
        <v>327.70000000000005</v>
      </c>
    </row>
    <row r="1872" spans="1:11" x14ac:dyDescent="0.2">
      <c r="A1872" s="2">
        <v>42948</v>
      </c>
      <c r="B1872" s="1" t="s">
        <v>162</v>
      </c>
      <c r="C1872" s="1" t="s">
        <v>39</v>
      </c>
      <c r="D1872" s="1" t="s">
        <v>100</v>
      </c>
      <c r="E1872" s="1" t="s">
        <v>46</v>
      </c>
      <c r="F1872" s="1">
        <v>5011</v>
      </c>
      <c r="G1872" s="1" t="s">
        <v>15</v>
      </c>
      <c r="H1872" s="1" t="s">
        <v>47</v>
      </c>
      <c r="I1872" s="1" t="s">
        <v>31</v>
      </c>
      <c r="J1872" s="1" t="s">
        <v>32</v>
      </c>
      <c r="K1872" s="1">
        <v>258.53999999999996</v>
      </c>
    </row>
    <row r="1873" spans="1:11" x14ac:dyDescent="0.2">
      <c r="A1873" s="2">
        <v>42948</v>
      </c>
      <c r="B1873" s="1" t="s">
        <v>162</v>
      </c>
      <c r="C1873" s="1" t="s">
        <v>39</v>
      </c>
      <c r="D1873" s="1" t="s">
        <v>100</v>
      </c>
      <c r="E1873" s="1" t="s">
        <v>46</v>
      </c>
      <c r="F1873" s="1">
        <v>5011</v>
      </c>
      <c r="G1873" s="1" t="s">
        <v>15</v>
      </c>
      <c r="H1873" s="1" t="s">
        <v>47</v>
      </c>
      <c r="I1873" s="1" t="s">
        <v>35</v>
      </c>
      <c r="J1873" s="1" t="s">
        <v>36</v>
      </c>
      <c r="K1873" s="1">
        <v>288.18</v>
      </c>
    </row>
    <row r="1874" spans="1:11" x14ac:dyDescent="0.2">
      <c r="A1874" s="2">
        <v>42948</v>
      </c>
      <c r="B1874" s="1" t="s">
        <v>162</v>
      </c>
      <c r="C1874" s="1" t="s">
        <v>39</v>
      </c>
      <c r="D1874" s="1" t="s">
        <v>100</v>
      </c>
      <c r="E1874" s="1" t="s">
        <v>46</v>
      </c>
      <c r="F1874" s="1">
        <v>5011</v>
      </c>
      <c r="G1874" s="1" t="s">
        <v>15</v>
      </c>
      <c r="H1874" s="1" t="s">
        <v>47</v>
      </c>
      <c r="I1874" s="1" t="s">
        <v>23</v>
      </c>
      <c r="J1874" s="1" t="s">
        <v>24</v>
      </c>
      <c r="K1874" s="1">
        <v>277.74</v>
      </c>
    </row>
    <row r="1875" spans="1:11" x14ac:dyDescent="0.2">
      <c r="A1875" s="2">
        <v>42948</v>
      </c>
      <c r="B1875" s="1" t="s">
        <v>162</v>
      </c>
      <c r="C1875" s="1" t="s">
        <v>39</v>
      </c>
      <c r="D1875" s="1" t="s">
        <v>100</v>
      </c>
      <c r="E1875" s="1" t="s">
        <v>46</v>
      </c>
      <c r="F1875" s="1">
        <v>5011</v>
      </c>
      <c r="G1875" s="1" t="s">
        <v>15</v>
      </c>
      <c r="H1875" s="1" t="s">
        <v>47</v>
      </c>
      <c r="I1875" s="1" t="s">
        <v>19</v>
      </c>
      <c r="J1875" s="1" t="s">
        <v>20</v>
      </c>
      <c r="K1875" s="1">
        <v>223.72</v>
      </c>
    </row>
    <row r="1876" spans="1:11" x14ac:dyDescent="0.2">
      <c r="A1876" s="2">
        <v>42948</v>
      </c>
      <c r="B1876" s="1" t="s">
        <v>162</v>
      </c>
      <c r="C1876" s="1" t="s">
        <v>39</v>
      </c>
      <c r="D1876" s="1" t="s">
        <v>100</v>
      </c>
      <c r="E1876" s="1" t="s">
        <v>46</v>
      </c>
      <c r="F1876" s="1">
        <v>5011</v>
      </c>
      <c r="G1876" s="1" t="s">
        <v>15</v>
      </c>
      <c r="H1876" s="1" t="s">
        <v>47</v>
      </c>
      <c r="I1876" s="1" t="s">
        <v>19</v>
      </c>
      <c r="J1876" s="1" t="s">
        <v>20</v>
      </c>
      <c r="K1876" s="1">
        <v>405.67999999999995</v>
      </c>
    </row>
    <row r="1877" spans="1:11" x14ac:dyDescent="0.2">
      <c r="A1877" s="2">
        <v>42948</v>
      </c>
      <c r="B1877" s="1" t="s">
        <v>162</v>
      </c>
      <c r="C1877" s="1" t="s">
        <v>39</v>
      </c>
      <c r="D1877" s="1" t="s">
        <v>100</v>
      </c>
      <c r="E1877" s="1" t="s">
        <v>46</v>
      </c>
      <c r="F1877" s="1">
        <v>5011</v>
      </c>
      <c r="G1877" s="1" t="s">
        <v>15</v>
      </c>
      <c r="H1877" s="1" t="s">
        <v>47</v>
      </c>
      <c r="I1877" s="1" t="s">
        <v>31</v>
      </c>
      <c r="J1877" s="1" t="s">
        <v>32</v>
      </c>
      <c r="K1877" s="1">
        <v>296.59000000000003</v>
      </c>
    </row>
    <row r="1878" spans="1:11" x14ac:dyDescent="0.2">
      <c r="A1878" s="2">
        <v>42948</v>
      </c>
      <c r="B1878" s="1" t="s">
        <v>162</v>
      </c>
      <c r="C1878" s="1" t="s">
        <v>39</v>
      </c>
      <c r="D1878" s="1" t="s">
        <v>100</v>
      </c>
      <c r="E1878" s="1" t="s">
        <v>46</v>
      </c>
      <c r="F1878" s="1">
        <v>5011</v>
      </c>
      <c r="G1878" s="1" t="s">
        <v>15</v>
      </c>
      <c r="H1878" s="1" t="s">
        <v>47</v>
      </c>
      <c r="I1878" s="1" t="s">
        <v>17</v>
      </c>
      <c r="J1878" s="1" t="s">
        <v>18</v>
      </c>
      <c r="K1878" s="1">
        <v>519.22</v>
      </c>
    </row>
    <row r="1879" spans="1:11" x14ac:dyDescent="0.2">
      <c r="A1879" s="2">
        <v>42948</v>
      </c>
      <c r="B1879" s="1" t="s">
        <v>162</v>
      </c>
      <c r="C1879" s="1" t="s">
        <v>39</v>
      </c>
      <c r="D1879" s="1" t="s">
        <v>100</v>
      </c>
      <c r="E1879" s="1" t="s">
        <v>46</v>
      </c>
      <c r="F1879" s="1">
        <v>5011</v>
      </c>
      <c r="G1879" s="1" t="s">
        <v>15</v>
      </c>
      <c r="H1879" s="1" t="s">
        <v>47</v>
      </c>
      <c r="I1879" s="1" t="s">
        <v>27</v>
      </c>
      <c r="J1879" s="1" t="s">
        <v>28</v>
      </c>
      <c r="K1879" s="1">
        <v>616.6400000000001</v>
      </c>
    </row>
    <row r="1880" spans="1:11" x14ac:dyDescent="0.2">
      <c r="A1880" s="2">
        <v>42948</v>
      </c>
      <c r="B1880" s="1" t="s">
        <v>162</v>
      </c>
      <c r="C1880" s="1" t="s">
        <v>39</v>
      </c>
      <c r="D1880" s="1" t="s">
        <v>100</v>
      </c>
      <c r="E1880" s="1" t="s">
        <v>46</v>
      </c>
      <c r="F1880" s="1">
        <v>5011</v>
      </c>
      <c r="G1880" s="1" t="s">
        <v>15</v>
      </c>
      <c r="H1880" s="1" t="s">
        <v>47</v>
      </c>
      <c r="I1880" s="1" t="s">
        <v>27</v>
      </c>
      <c r="J1880" s="1" t="s">
        <v>28</v>
      </c>
      <c r="K1880" s="1">
        <v>422.74</v>
      </c>
    </row>
    <row r="1881" spans="1:11" x14ac:dyDescent="0.2">
      <c r="A1881" s="2">
        <v>42948</v>
      </c>
      <c r="B1881" s="1" t="s">
        <v>162</v>
      </c>
      <c r="C1881" s="1" t="s">
        <v>39</v>
      </c>
      <c r="D1881" s="1" t="s">
        <v>100</v>
      </c>
      <c r="E1881" s="1" t="s">
        <v>46</v>
      </c>
      <c r="F1881" s="1">
        <v>5011</v>
      </c>
      <c r="G1881" s="1" t="s">
        <v>15</v>
      </c>
      <c r="H1881" s="1" t="s">
        <v>47</v>
      </c>
      <c r="I1881" s="1" t="s">
        <v>25</v>
      </c>
      <c r="J1881" s="1" t="s">
        <v>26</v>
      </c>
      <c r="K1881" s="1">
        <v>626.12</v>
      </c>
    </row>
    <row r="1882" spans="1:11" x14ac:dyDescent="0.2">
      <c r="A1882" s="2">
        <v>42948</v>
      </c>
      <c r="B1882" s="1" t="s">
        <v>162</v>
      </c>
      <c r="C1882" s="1" t="s">
        <v>39</v>
      </c>
      <c r="D1882" s="1" t="s">
        <v>100</v>
      </c>
      <c r="E1882" s="1" t="s">
        <v>46</v>
      </c>
      <c r="F1882" s="1">
        <v>5011</v>
      </c>
      <c r="G1882" s="1" t="s">
        <v>15</v>
      </c>
      <c r="H1882" s="1" t="s">
        <v>47</v>
      </c>
      <c r="I1882" s="1" t="s">
        <v>35</v>
      </c>
      <c r="J1882" s="1" t="s">
        <v>36</v>
      </c>
      <c r="K1882" s="1">
        <v>1784.0700000000002</v>
      </c>
    </row>
    <row r="1883" spans="1:11" x14ac:dyDescent="0.2">
      <c r="A1883" s="2">
        <v>42948</v>
      </c>
      <c r="B1883" s="1" t="s">
        <v>162</v>
      </c>
      <c r="C1883" s="1" t="s">
        <v>39</v>
      </c>
      <c r="D1883" s="1" t="s">
        <v>100</v>
      </c>
      <c r="E1883" s="1" t="s">
        <v>46</v>
      </c>
      <c r="F1883" s="1">
        <v>5011</v>
      </c>
      <c r="G1883" s="1" t="s">
        <v>15</v>
      </c>
      <c r="H1883" s="1" t="s">
        <v>47</v>
      </c>
      <c r="I1883" s="1" t="s">
        <v>25</v>
      </c>
      <c r="J1883" s="1" t="s">
        <v>26</v>
      </c>
      <c r="K1883" s="1">
        <v>1100.4099999999999</v>
      </c>
    </row>
    <row r="1884" spans="1:11" x14ac:dyDescent="0.2">
      <c r="A1884" s="2">
        <v>42948</v>
      </c>
      <c r="B1884" s="1" t="s">
        <v>162</v>
      </c>
      <c r="C1884" s="1" t="s">
        <v>39</v>
      </c>
      <c r="D1884" s="1" t="s">
        <v>100</v>
      </c>
      <c r="E1884" s="1" t="s">
        <v>46</v>
      </c>
      <c r="F1884" s="1">
        <v>5011</v>
      </c>
      <c r="G1884" s="1" t="s">
        <v>15</v>
      </c>
      <c r="H1884" s="1" t="s">
        <v>47</v>
      </c>
      <c r="I1884" s="1" t="s">
        <v>21</v>
      </c>
      <c r="J1884" s="1" t="s">
        <v>22</v>
      </c>
      <c r="K1884" s="1">
        <v>1242.19</v>
      </c>
    </row>
    <row r="1885" spans="1:11" x14ac:dyDescent="0.2">
      <c r="A1885" s="2">
        <v>42948</v>
      </c>
      <c r="B1885" s="1" t="s">
        <v>162</v>
      </c>
      <c r="C1885" s="1" t="s">
        <v>39</v>
      </c>
      <c r="D1885" s="1" t="s">
        <v>100</v>
      </c>
      <c r="E1885" s="1" t="s">
        <v>46</v>
      </c>
      <c r="F1885" s="1">
        <v>5011</v>
      </c>
      <c r="G1885" s="1" t="s">
        <v>15</v>
      </c>
      <c r="H1885" s="1" t="s">
        <v>47</v>
      </c>
      <c r="I1885" s="1" t="s">
        <v>35</v>
      </c>
      <c r="J1885" s="1" t="s">
        <v>36</v>
      </c>
      <c r="K1885" s="1">
        <v>1587.5</v>
      </c>
    </row>
    <row r="1886" spans="1:11" x14ac:dyDescent="0.2">
      <c r="A1886" s="2">
        <v>42948</v>
      </c>
      <c r="B1886" s="1" t="s">
        <v>162</v>
      </c>
      <c r="C1886" s="1" t="s">
        <v>39</v>
      </c>
      <c r="D1886" s="1" t="s">
        <v>100</v>
      </c>
      <c r="E1886" s="1" t="s">
        <v>46</v>
      </c>
      <c r="F1886" s="1">
        <v>5011</v>
      </c>
      <c r="G1886" s="1" t="s">
        <v>15</v>
      </c>
      <c r="H1886" s="1" t="s">
        <v>47</v>
      </c>
      <c r="I1886" s="1" t="s">
        <v>19</v>
      </c>
      <c r="J1886" s="1" t="s">
        <v>20</v>
      </c>
      <c r="K1886" s="1">
        <v>1347.3</v>
      </c>
    </row>
    <row r="1887" spans="1:11" x14ac:dyDescent="0.2">
      <c r="A1887" s="2">
        <v>42948</v>
      </c>
      <c r="B1887" s="1" t="s">
        <v>162</v>
      </c>
      <c r="C1887" s="1" t="s">
        <v>39</v>
      </c>
      <c r="D1887" s="1" t="s">
        <v>100</v>
      </c>
      <c r="E1887" s="1" t="s">
        <v>46</v>
      </c>
      <c r="F1887" s="1">
        <v>5011</v>
      </c>
      <c r="G1887" s="1" t="s">
        <v>15</v>
      </c>
      <c r="H1887" s="1" t="s">
        <v>47</v>
      </c>
      <c r="I1887" s="1" t="s">
        <v>21</v>
      </c>
      <c r="J1887" s="1" t="s">
        <v>22</v>
      </c>
      <c r="K1887" s="1">
        <v>4282.26</v>
      </c>
    </row>
    <row r="1888" spans="1:11" x14ac:dyDescent="0.2">
      <c r="A1888" s="2">
        <v>42948</v>
      </c>
      <c r="B1888" s="1" t="s">
        <v>162</v>
      </c>
      <c r="C1888" s="1" t="s">
        <v>39</v>
      </c>
      <c r="D1888" s="1" t="s">
        <v>101</v>
      </c>
      <c r="E1888" s="1" t="s">
        <v>49</v>
      </c>
      <c r="F1888" s="1">
        <v>4655</v>
      </c>
      <c r="G1888" s="1" t="s">
        <v>15</v>
      </c>
      <c r="H1888" s="1" t="s">
        <v>65</v>
      </c>
      <c r="I1888" s="1" t="s">
        <v>23</v>
      </c>
      <c r="J1888" s="1" t="s">
        <v>24</v>
      </c>
      <c r="K1888" s="1">
        <v>36.5</v>
      </c>
    </row>
    <row r="1889" spans="1:11" x14ac:dyDescent="0.2">
      <c r="A1889" s="2">
        <v>42948</v>
      </c>
      <c r="B1889" s="1" t="s">
        <v>162</v>
      </c>
      <c r="C1889" s="1" t="s">
        <v>39</v>
      </c>
      <c r="D1889" s="1" t="s">
        <v>101</v>
      </c>
      <c r="E1889" s="1" t="s">
        <v>49</v>
      </c>
      <c r="F1889" s="1">
        <v>4655</v>
      </c>
      <c r="G1889" s="1" t="s">
        <v>15</v>
      </c>
      <c r="H1889" s="1" t="s">
        <v>65</v>
      </c>
      <c r="I1889" s="1" t="s">
        <v>19</v>
      </c>
      <c r="J1889" s="1" t="s">
        <v>20</v>
      </c>
      <c r="K1889" s="1">
        <v>-14.98</v>
      </c>
    </row>
    <row r="1890" spans="1:11" x14ac:dyDescent="0.2">
      <c r="A1890" s="2">
        <v>42948</v>
      </c>
      <c r="B1890" s="1" t="s">
        <v>162</v>
      </c>
      <c r="C1890" s="1" t="s">
        <v>39</v>
      </c>
      <c r="D1890" s="1" t="s">
        <v>101</v>
      </c>
      <c r="E1890" s="1" t="s">
        <v>49</v>
      </c>
      <c r="F1890" s="1">
        <v>4655</v>
      </c>
      <c r="G1890" s="1" t="s">
        <v>15</v>
      </c>
      <c r="H1890" s="1" t="s">
        <v>65</v>
      </c>
      <c r="I1890" s="1" t="s">
        <v>19</v>
      </c>
      <c r="J1890" s="1" t="s">
        <v>20</v>
      </c>
      <c r="K1890" s="1">
        <v>4.5</v>
      </c>
    </row>
    <row r="1891" spans="1:11" x14ac:dyDescent="0.2">
      <c r="A1891" s="2">
        <v>42948</v>
      </c>
      <c r="B1891" s="1" t="s">
        <v>162</v>
      </c>
      <c r="C1891" s="1" t="s">
        <v>39</v>
      </c>
      <c r="D1891" s="1" t="s">
        <v>101</v>
      </c>
      <c r="E1891" s="1" t="s">
        <v>49</v>
      </c>
      <c r="F1891" s="1">
        <v>4655</v>
      </c>
      <c r="G1891" s="1" t="s">
        <v>15</v>
      </c>
      <c r="H1891" s="1" t="s">
        <v>65</v>
      </c>
      <c r="I1891" s="1" t="s">
        <v>23</v>
      </c>
      <c r="J1891" s="1" t="s">
        <v>24</v>
      </c>
      <c r="K1891" s="1">
        <v>7.5</v>
      </c>
    </row>
    <row r="1892" spans="1:11" x14ac:dyDescent="0.2">
      <c r="A1892" s="2">
        <v>42948</v>
      </c>
      <c r="B1892" s="1" t="s">
        <v>162</v>
      </c>
      <c r="C1892" s="1" t="s">
        <v>39</v>
      </c>
      <c r="D1892" s="1" t="s">
        <v>101</v>
      </c>
      <c r="E1892" s="1" t="s">
        <v>49</v>
      </c>
      <c r="F1892" s="1">
        <v>4655</v>
      </c>
      <c r="G1892" s="1" t="s">
        <v>15</v>
      </c>
      <c r="H1892" s="1" t="s">
        <v>65</v>
      </c>
      <c r="I1892" s="1" t="s">
        <v>23</v>
      </c>
      <c r="J1892" s="1" t="s">
        <v>24</v>
      </c>
      <c r="K1892" s="1">
        <v>16.39</v>
      </c>
    </row>
    <row r="1893" spans="1:11" x14ac:dyDescent="0.2">
      <c r="A1893" s="2">
        <v>42948</v>
      </c>
      <c r="B1893" s="1" t="s">
        <v>162</v>
      </c>
      <c r="C1893" s="1" t="s">
        <v>39</v>
      </c>
      <c r="D1893" s="1" t="s">
        <v>101</v>
      </c>
      <c r="E1893" s="1" t="s">
        <v>49</v>
      </c>
      <c r="F1893" s="1">
        <v>4655</v>
      </c>
      <c r="G1893" s="1" t="s">
        <v>15</v>
      </c>
      <c r="H1893" s="1" t="s">
        <v>65</v>
      </c>
      <c r="I1893" s="1" t="s">
        <v>27</v>
      </c>
      <c r="J1893" s="1" t="s">
        <v>28</v>
      </c>
      <c r="K1893" s="1">
        <v>4.99</v>
      </c>
    </row>
    <row r="1894" spans="1:11" x14ac:dyDescent="0.2">
      <c r="A1894" s="2">
        <v>42948</v>
      </c>
      <c r="B1894" s="1" t="s">
        <v>162</v>
      </c>
      <c r="C1894" s="1" t="s">
        <v>39</v>
      </c>
      <c r="D1894" s="1" t="s">
        <v>101</v>
      </c>
      <c r="E1894" s="1" t="s">
        <v>49</v>
      </c>
      <c r="F1894" s="1">
        <v>4655</v>
      </c>
      <c r="G1894" s="1" t="s">
        <v>15</v>
      </c>
      <c r="H1894" s="1" t="s">
        <v>65</v>
      </c>
      <c r="I1894" s="1" t="s">
        <v>23</v>
      </c>
      <c r="J1894" s="1" t="s">
        <v>24</v>
      </c>
      <c r="K1894" s="1">
        <v>16</v>
      </c>
    </row>
    <row r="1895" spans="1:11" x14ac:dyDescent="0.2">
      <c r="A1895" s="2">
        <v>42948</v>
      </c>
      <c r="B1895" s="1" t="s">
        <v>162</v>
      </c>
      <c r="C1895" s="1" t="s">
        <v>39</v>
      </c>
      <c r="D1895" s="1" t="s">
        <v>101</v>
      </c>
      <c r="E1895" s="1" t="s">
        <v>49</v>
      </c>
      <c r="F1895" s="1">
        <v>4655</v>
      </c>
      <c r="G1895" s="1" t="s">
        <v>15</v>
      </c>
      <c r="H1895" s="1" t="s">
        <v>65</v>
      </c>
      <c r="I1895" s="1" t="s">
        <v>31</v>
      </c>
      <c r="J1895" s="1" t="s">
        <v>32</v>
      </c>
      <c r="K1895" s="1">
        <v>28.48</v>
      </c>
    </row>
    <row r="1896" spans="1:11" x14ac:dyDescent="0.2">
      <c r="A1896" s="2">
        <v>42948</v>
      </c>
      <c r="B1896" s="1" t="s">
        <v>162</v>
      </c>
      <c r="C1896" s="1" t="s">
        <v>39</v>
      </c>
      <c r="D1896" s="1" t="s">
        <v>101</v>
      </c>
      <c r="E1896" s="1" t="s">
        <v>49</v>
      </c>
      <c r="F1896" s="1">
        <v>4655</v>
      </c>
      <c r="G1896" s="1" t="s">
        <v>15</v>
      </c>
      <c r="H1896" s="1" t="s">
        <v>65</v>
      </c>
      <c r="I1896" s="1" t="s">
        <v>25</v>
      </c>
      <c r="J1896" s="1" t="s">
        <v>26</v>
      </c>
      <c r="K1896" s="1">
        <v>9.5</v>
      </c>
    </row>
    <row r="1897" spans="1:11" x14ac:dyDescent="0.2">
      <c r="A1897" s="2">
        <v>42948</v>
      </c>
      <c r="B1897" s="1" t="s">
        <v>162</v>
      </c>
      <c r="C1897" s="1" t="s">
        <v>39</v>
      </c>
      <c r="D1897" s="1" t="s">
        <v>101</v>
      </c>
      <c r="E1897" s="1" t="s">
        <v>49</v>
      </c>
      <c r="F1897" s="1">
        <v>4655</v>
      </c>
      <c r="G1897" s="1" t="s">
        <v>15</v>
      </c>
      <c r="H1897" s="1" t="s">
        <v>65</v>
      </c>
      <c r="I1897" s="1" t="s">
        <v>21</v>
      </c>
      <c r="J1897" s="1" t="s">
        <v>22</v>
      </c>
      <c r="K1897" s="1">
        <v>10.7</v>
      </c>
    </row>
    <row r="1898" spans="1:11" x14ac:dyDescent="0.2">
      <c r="A1898" s="2">
        <v>42948</v>
      </c>
      <c r="B1898" s="1" t="s">
        <v>162</v>
      </c>
      <c r="C1898" s="1" t="s">
        <v>39</v>
      </c>
      <c r="D1898" s="1" t="s">
        <v>101</v>
      </c>
      <c r="E1898" s="1" t="s">
        <v>49</v>
      </c>
      <c r="F1898" s="1">
        <v>4655</v>
      </c>
      <c r="G1898" s="1" t="s">
        <v>15</v>
      </c>
      <c r="H1898" s="1" t="s">
        <v>65</v>
      </c>
      <c r="I1898" s="1" t="s">
        <v>27</v>
      </c>
      <c r="J1898" s="1" t="s">
        <v>28</v>
      </c>
      <c r="K1898" s="1">
        <v>11.97</v>
      </c>
    </row>
    <row r="1899" spans="1:11" x14ac:dyDescent="0.2">
      <c r="A1899" s="2">
        <v>42948</v>
      </c>
      <c r="B1899" s="1" t="s">
        <v>162</v>
      </c>
      <c r="C1899" s="1" t="s">
        <v>39</v>
      </c>
      <c r="D1899" s="1" t="s">
        <v>101</v>
      </c>
      <c r="E1899" s="1" t="s">
        <v>49</v>
      </c>
      <c r="F1899" s="1">
        <v>4655</v>
      </c>
      <c r="G1899" s="1" t="s">
        <v>15</v>
      </c>
      <c r="H1899" s="1" t="s">
        <v>65</v>
      </c>
      <c r="I1899" s="1" t="s">
        <v>17</v>
      </c>
      <c r="J1899" s="1" t="s">
        <v>18</v>
      </c>
      <c r="K1899" s="1">
        <v>29.97</v>
      </c>
    </row>
    <row r="1900" spans="1:11" x14ac:dyDescent="0.2">
      <c r="A1900" s="2">
        <v>42948</v>
      </c>
      <c r="B1900" s="1" t="s">
        <v>162</v>
      </c>
      <c r="C1900" s="1" t="s">
        <v>39</v>
      </c>
      <c r="D1900" s="1" t="s">
        <v>101</v>
      </c>
      <c r="E1900" s="1" t="s">
        <v>49</v>
      </c>
      <c r="F1900" s="1">
        <v>4655</v>
      </c>
      <c r="G1900" s="1" t="s">
        <v>15</v>
      </c>
      <c r="H1900" s="1" t="s">
        <v>65</v>
      </c>
      <c r="I1900" s="1" t="s">
        <v>21</v>
      </c>
      <c r="J1900" s="1" t="s">
        <v>22</v>
      </c>
      <c r="K1900" s="1">
        <v>19.490000000000002</v>
      </c>
    </row>
    <row r="1901" spans="1:11" x14ac:dyDescent="0.2">
      <c r="A1901" s="2">
        <v>42948</v>
      </c>
      <c r="B1901" s="1" t="s">
        <v>162</v>
      </c>
      <c r="C1901" s="1" t="s">
        <v>39</v>
      </c>
      <c r="D1901" s="1" t="s">
        <v>101</v>
      </c>
      <c r="E1901" s="1" t="s">
        <v>49</v>
      </c>
      <c r="F1901" s="1">
        <v>4655</v>
      </c>
      <c r="G1901" s="1" t="s">
        <v>15</v>
      </c>
      <c r="H1901" s="1" t="s">
        <v>65</v>
      </c>
      <c r="I1901" s="1" t="s">
        <v>21</v>
      </c>
      <c r="J1901" s="1" t="s">
        <v>22</v>
      </c>
      <c r="K1901" s="1">
        <v>23.96</v>
      </c>
    </row>
    <row r="1902" spans="1:11" x14ac:dyDescent="0.2">
      <c r="A1902" s="2">
        <v>42948</v>
      </c>
      <c r="B1902" s="1" t="s">
        <v>162</v>
      </c>
      <c r="C1902" s="1" t="s">
        <v>39</v>
      </c>
      <c r="D1902" s="1" t="s">
        <v>101</v>
      </c>
      <c r="E1902" s="1" t="s">
        <v>49</v>
      </c>
      <c r="F1902" s="1">
        <v>4655</v>
      </c>
      <c r="G1902" s="1" t="s">
        <v>15</v>
      </c>
      <c r="H1902" s="1" t="s">
        <v>65</v>
      </c>
      <c r="I1902" s="1" t="s">
        <v>27</v>
      </c>
      <c r="J1902" s="1" t="s">
        <v>28</v>
      </c>
      <c r="K1902" s="1">
        <v>275.93999999999994</v>
      </c>
    </row>
    <row r="1903" spans="1:11" x14ac:dyDescent="0.2">
      <c r="A1903" s="2">
        <v>42948</v>
      </c>
      <c r="B1903" s="1" t="s">
        <v>162</v>
      </c>
      <c r="C1903" s="1" t="s">
        <v>39</v>
      </c>
      <c r="D1903" s="1" t="s">
        <v>101</v>
      </c>
      <c r="E1903" s="1" t="s">
        <v>49</v>
      </c>
      <c r="F1903" s="1">
        <v>4655</v>
      </c>
      <c r="G1903" s="1" t="s">
        <v>15</v>
      </c>
      <c r="H1903" s="1" t="s">
        <v>65</v>
      </c>
      <c r="I1903" s="1" t="s">
        <v>17</v>
      </c>
      <c r="J1903" s="1" t="s">
        <v>18</v>
      </c>
      <c r="K1903" s="1">
        <v>49.94</v>
      </c>
    </row>
    <row r="1904" spans="1:11" x14ac:dyDescent="0.2">
      <c r="A1904" s="2">
        <v>42948</v>
      </c>
      <c r="B1904" s="1" t="s">
        <v>162</v>
      </c>
      <c r="C1904" s="1" t="s">
        <v>39</v>
      </c>
      <c r="D1904" s="1" t="s">
        <v>101</v>
      </c>
      <c r="E1904" s="1" t="s">
        <v>49</v>
      </c>
      <c r="F1904" s="1">
        <v>4655</v>
      </c>
      <c r="G1904" s="1" t="s">
        <v>15</v>
      </c>
      <c r="H1904" s="1" t="s">
        <v>65</v>
      </c>
      <c r="I1904" s="1" t="s">
        <v>23</v>
      </c>
      <c r="J1904" s="1" t="s">
        <v>24</v>
      </c>
      <c r="K1904" s="1">
        <v>40.980000000000004</v>
      </c>
    </row>
    <row r="1905" spans="1:11" x14ac:dyDescent="0.2">
      <c r="A1905" s="2">
        <v>42948</v>
      </c>
      <c r="B1905" s="1" t="s">
        <v>162</v>
      </c>
      <c r="C1905" s="1" t="s">
        <v>39</v>
      </c>
      <c r="D1905" s="1" t="s">
        <v>101</v>
      </c>
      <c r="E1905" s="1" t="s">
        <v>49</v>
      </c>
      <c r="F1905" s="1">
        <v>4655</v>
      </c>
      <c r="G1905" s="1" t="s">
        <v>15</v>
      </c>
      <c r="H1905" s="1" t="s">
        <v>65</v>
      </c>
      <c r="I1905" s="1" t="s">
        <v>29</v>
      </c>
      <c r="J1905" s="1" t="s">
        <v>30</v>
      </c>
      <c r="K1905" s="1">
        <v>105.88</v>
      </c>
    </row>
    <row r="1906" spans="1:11" x14ac:dyDescent="0.2">
      <c r="A1906" s="2">
        <v>42948</v>
      </c>
      <c r="B1906" s="1" t="s">
        <v>162</v>
      </c>
      <c r="C1906" s="1" t="s">
        <v>39</v>
      </c>
      <c r="D1906" s="1" t="s">
        <v>101</v>
      </c>
      <c r="E1906" s="1" t="s">
        <v>49</v>
      </c>
      <c r="F1906" s="1">
        <v>4655</v>
      </c>
      <c r="G1906" s="1" t="s">
        <v>15</v>
      </c>
      <c r="H1906" s="1" t="s">
        <v>65</v>
      </c>
      <c r="I1906" s="1" t="s">
        <v>19</v>
      </c>
      <c r="J1906" s="1" t="s">
        <v>20</v>
      </c>
      <c r="K1906" s="1">
        <v>77.94</v>
      </c>
    </row>
    <row r="1907" spans="1:11" x14ac:dyDescent="0.2">
      <c r="A1907" s="2">
        <v>42948</v>
      </c>
      <c r="B1907" s="1" t="s">
        <v>162</v>
      </c>
      <c r="C1907" s="1" t="s">
        <v>39</v>
      </c>
      <c r="D1907" s="1" t="s">
        <v>101</v>
      </c>
      <c r="E1907" s="1" t="s">
        <v>49</v>
      </c>
      <c r="F1907" s="1">
        <v>4655</v>
      </c>
      <c r="G1907" s="1" t="s">
        <v>15</v>
      </c>
      <c r="H1907" s="1" t="s">
        <v>65</v>
      </c>
      <c r="I1907" s="1" t="s">
        <v>17</v>
      </c>
      <c r="J1907" s="1" t="s">
        <v>18</v>
      </c>
      <c r="K1907" s="1">
        <v>93.810000000000016</v>
      </c>
    </row>
    <row r="1908" spans="1:11" x14ac:dyDescent="0.2">
      <c r="A1908" s="2">
        <v>42948</v>
      </c>
      <c r="B1908" s="1" t="s">
        <v>162</v>
      </c>
      <c r="C1908" s="1" t="s">
        <v>39</v>
      </c>
      <c r="D1908" s="1" t="s">
        <v>101</v>
      </c>
      <c r="E1908" s="1" t="s">
        <v>49</v>
      </c>
      <c r="F1908" s="1">
        <v>4655</v>
      </c>
      <c r="G1908" s="1" t="s">
        <v>15</v>
      </c>
      <c r="H1908" s="1" t="s">
        <v>65</v>
      </c>
      <c r="I1908" s="1" t="s">
        <v>35</v>
      </c>
      <c r="J1908" s="1" t="s">
        <v>36</v>
      </c>
      <c r="K1908" s="1">
        <v>79.98</v>
      </c>
    </row>
    <row r="1909" spans="1:11" x14ac:dyDescent="0.2">
      <c r="A1909" s="2">
        <v>42948</v>
      </c>
      <c r="B1909" s="1" t="s">
        <v>162</v>
      </c>
      <c r="C1909" s="1" t="s">
        <v>39</v>
      </c>
      <c r="D1909" s="1" t="s">
        <v>101</v>
      </c>
      <c r="E1909" s="1" t="s">
        <v>49</v>
      </c>
      <c r="F1909" s="1">
        <v>4655</v>
      </c>
      <c r="G1909" s="1" t="s">
        <v>15</v>
      </c>
      <c r="H1909" s="1" t="s">
        <v>65</v>
      </c>
      <c r="I1909" s="1" t="s">
        <v>19</v>
      </c>
      <c r="J1909" s="1" t="s">
        <v>20</v>
      </c>
      <c r="K1909" s="1">
        <v>65.89</v>
      </c>
    </row>
    <row r="1910" spans="1:11" x14ac:dyDescent="0.2">
      <c r="A1910" s="2">
        <v>42948</v>
      </c>
      <c r="B1910" s="1" t="s">
        <v>162</v>
      </c>
      <c r="C1910" s="1" t="s">
        <v>39</v>
      </c>
      <c r="D1910" s="1" t="s">
        <v>101</v>
      </c>
      <c r="E1910" s="1" t="s">
        <v>49</v>
      </c>
      <c r="F1910" s="1">
        <v>4655</v>
      </c>
      <c r="G1910" s="1" t="s">
        <v>15</v>
      </c>
      <c r="H1910" s="1" t="s">
        <v>65</v>
      </c>
      <c r="I1910" s="1" t="s">
        <v>19</v>
      </c>
      <c r="J1910" s="1" t="s">
        <v>20</v>
      </c>
      <c r="K1910" s="1">
        <v>204.82999999999998</v>
      </c>
    </row>
    <row r="1911" spans="1:11" x14ac:dyDescent="0.2">
      <c r="A1911" s="2">
        <v>42948</v>
      </c>
      <c r="B1911" s="1" t="s">
        <v>162</v>
      </c>
      <c r="C1911" s="1" t="s">
        <v>39</v>
      </c>
      <c r="D1911" s="1" t="s">
        <v>101</v>
      </c>
      <c r="E1911" s="1" t="s">
        <v>49</v>
      </c>
      <c r="F1911" s="1">
        <v>4655</v>
      </c>
      <c r="G1911" s="1" t="s">
        <v>15</v>
      </c>
      <c r="H1911" s="1" t="s">
        <v>65</v>
      </c>
      <c r="I1911" s="1" t="s">
        <v>35</v>
      </c>
      <c r="J1911" s="1" t="s">
        <v>36</v>
      </c>
      <c r="K1911" s="1">
        <v>179.7</v>
      </c>
    </row>
    <row r="1912" spans="1:11" x14ac:dyDescent="0.2">
      <c r="A1912" s="2">
        <v>42948</v>
      </c>
      <c r="B1912" s="1" t="s">
        <v>162</v>
      </c>
      <c r="C1912" s="1" t="s">
        <v>39</v>
      </c>
      <c r="D1912" s="1" t="s">
        <v>101</v>
      </c>
      <c r="E1912" s="1" t="s">
        <v>49</v>
      </c>
      <c r="F1912" s="1">
        <v>4655</v>
      </c>
      <c r="G1912" s="1" t="s">
        <v>15</v>
      </c>
      <c r="H1912" s="1" t="s">
        <v>65</v>
      </c>
      <c r="I1912" s="1" t="s">
        <v>25</v>
      </c>
      <c r="J1912" s="1" t="s">
        <v>26</v>
      </c>
      <c r="K1912" s="1">
        <v>194.71</v>
      </c>
    </row>
    <row r="1913" spans="1:11" x14ac:dyDescent="0.2">
      <c r="A1913" s="2">
        <v>42948</v>
      </c>
      <c r="B1913" s="1" t="s">
        <v>162</v>
      </c>
      <c r="C1913" s="1" t="s">
        <v>39</v>
      </c>
      <c r="D1913" s="1" t="s">
        <v>101</v>
      </c>
      <c r="E1913" s="1" t="s">
        <v>49</v>
      </c>
      <c r="F1913" s="1">
        <v>4655</v>
      </c>
      <c r="G1913" s="1" t="s">
        <v>15</v>
      </c>
      <c r="H1913" s="1" t="s">
        <v>65</v>
      </c>
      <c r="I1913" s="1" t="s">
        <v>31</v>
      </c>
      <c r="J1913" s="1" t="s">
        <v>32</v>
      </c>
      <c r="K1913" s="1">
        <v>169.1</v>
      </c>
    </row>
    <row r="1914" spans="1:11" x14ac:dyDescent="0.2">
      <c r="A1914" s="2">
        <v>42948</v>
      </c>
      <c r="B1914" s="1" t="s">
        <v>162</v>
      </c>
      <c r="C1914" s="1" t="s">
        <v>39</v>
      </c>
      <c r="D1914" s="1" t="s">
        <v>101</v>
      </c>
      <c r="E1914" s="1" t="s">
        <v>49</v>
      </c>
      <c r="F1914" s="1">
        <v>4655</v>
      </c>
      <c r="G1914" s="1" t="s">
        <v>15</v>
      </c>
      <c r="H1914" s="1" t="s">
        <v>65</v>
      </c>
      <c r="I1914" s="1" t="s">
        <v>21</v>
      </c>
      <c r="J1914" s="1" t="s">
        <v>22</v>
      </c>
      <c r="K1914" s="1">
        <v>193.8</v>
      </c>
    </row>
    <row r="1915" spans="1:11" x14ac:dyDescent="0.2">
      <c r="A1915" s="2">
        <v>42948</v>
      </c>
      <c r="B1915" s="1" t="s">
        <v>162</v>
      </c>
      <c r="C1915" s="1" t="s">
        <v>39</v>
      </c>
      <c r="D1915" s="1" t="s">
        <v>101</v>
      </c>
      <c r="E1915" s="1" t="s">
        <v>49</v>
      </c>
      <c r="F1915" s="1">
        <v>4655</v>
      </c>
      <c r="G1915" s="1" t="s">
        <v>15</v>
      </c>
      <c r="H1915" s="1" t="s">
        <v>65</v>
      </c>
      <c r="I1915" s="1" t="s">
        <v>17</v>
      </c>
      <c r="J1915" s="1" t="s">
        <v>18</v>
      </c>
      <c r="K1915" s="1">
        <v>425.76999999999992</v>
      </c>
    </row>
    <row r="1916" spans="1:11" x14ac:dyDescent="0.2">
      <c r="A1916" s="2">
        <v>42948</v>
      </c>
      <c r="B1916" s="1" t="s">
        <v>162</v>
      </c>
      <c r="C1916" s="1" t="s">
        <v>39</v>
      </c>
      <c r="D1916" s="1" t="s">
        <v>101</v>
      </c>
      <c r="E1916" s="1" t="s">
        <v>49</v>
      </c>
      <c r="F1916" s="1">
        <v>4655</v>
      </c>
      <c r="G1916" s="1" t="s">
        <v>15</v>
      </c>
      <c r="H1916" s="1" t="s">
        <v>65</v>
      </c>
      <c r="I1916" s="1" t="s">
        <v>23</v>
      </c>
      <c r="J1916" s="1" t="s">
        <v>24</v>
      </c>
      <c r="K1916" s="1">
        <v>300.69000000000005</v>
      </c>
    </row>
    <row r="1917" spans="1:11" x14ac:dyDescent="0.2">
      <c r="A1917" s="2">
        <v>42948</v>
      </c>
      <c r="B1917" s="1" t="s">
        <v>162</v>
      </c>
      <c r="C1917" s="1" t="s">
        <v>39</v>
      </c>
      <c r="D1917" s="1" t="s">
        <v>101</v>
      </c>
      <c r="E1917" s="1" t="s">
        <v>49</v>
      </c>
      <c r="F1917" s="1">
        <v>4655</v>
      </c>
      <c r="G1917" s="1" t="s">
        <v>15</v>
      </c>
      <c r="H1917" s="1" t="s">
        <v>65</v>
      </c>
      <c r="I1917" s="1" t="s">
        <v>35</v>
      </c>
      <c r="J1917" s="1" t="s">
        <v>36</v>
      </c>
      <c r="K1917" s="1">
        <v>879.85</v>
      </c>
    </row>
    <row r="1918" spans="1:11" x14ac:dyDescent="0.2">
      <c r="A1918" s="2">
        <v>42948</v>
      </c>
      <c r="B1918" s="1" t="s">
        <v>162</v>
      </c>
      <c r="C1918" s="1" t="s">
        <v>39</v>
      </c>
      <c r="D1918" s="1" t="s">
        <v>101</v>
      </c>
      <c r="E1918" s="1" t="s">
        <v>49</v>
      </c>
      <c r="F1918" s="1">
        <v>4655</v>
      </c>
      <c r="G1918" s="1" t="s">
        <v>15</v>
      </c>
      <c r="H1918" s="1" t="s">
        <v>65</v>
      </c>
      <c r="I1918" s="1" t="s">
        <v>21</v>
      </c>
      <c r="J1918" s="1" t="s">
        <v>22</v>
      </c>
      <c r="K1918" s="1">
        <v>498.64</v>
      </c>
    </row>
    <row r="1919" spans="1:11" x14ac:dyDescent="0.2">
      <c r="A1919" s="2">
        <v>42948</v>
      </c>
      <c r="B1919" s="1" t="s">
        <v>162</v>
      </c>
      <c r="C1919" s="1" t="s">
        <v>39</v>
      </c>
      <c r="D1919" s="1" t="s">
        <v>101</v>
      </c>
      <c r="E1919" s="1" t="s">
        <v>49</v>
      </c>
      <c r="F1919" s="1">
        <v>4655</v>
      </c>
      <c r="G1919" s="1" t="s">
        <v>15</v>
      </c>
      <c r="H1919" s="1" t="s">
        <v>65</v>
      </c>
      <c r="I1919" s="1" t="s">
        <v>31</v>
      </c>
      <c r="J1919" s="1" t="s">
        <v>32</v>
      </c>
      <c r="K1919" s="1">
        <v>458.36</v>
      </c>
    </row>
    <row r="1920" spans="1:11" x14ac:dyDescent="0.2">
      <c r="A1920" s="2">
        <v>42948</v>
      </c>
      <c r="B1920" s="1" t="s">
        <v>162</v>
      </c>
      <c r="C1920" s="1" t="s">
        <v>39</v>
      </c>
      <c r="D1920" s="1" t="s">
        <v>101</v>
      </c>
      <c r="E1920" s="1" t="s">
        <v>49</v>
      </c>
      <c r="F1920" s="1">
        <v>4655</v>
      </c>
      <c r="G1920" s="1" t="s">
        <v>15</v>
      </c>
      <c r="H1920" s="1" t="s">
        <v>65</v>
      </c>
      <c r="I1920" s="1" t="s">
        <v>35</v>
      </c>
      <c r="J1920" s="1" t="s">
        <v>36</v>
      </c>
      <c r="K1920" s="1">
        <v>988.03</v>
      </c>
    </row>
    <row r="1921" spans="1:11" x14ac:dyDescent="0.2">
      <c r="A1921" s="2">
        <v>42948</v>
      </c>
      <c r="B1921" s="1" t="s">
        <v>162</v>
      </c>
      <c r="C1921" s="1" t="s">
        <v>39</v>
      </c>
      <c r="D1921" s="1" t="s">
        <v>101</v>
      </c>
      <c r="E1921" s="1" t="s">
        <v>49</v>
      </c>
      <c r="F1921" s="1">
        <v>4655</v>
      </c>
      <c r="G1921" s="1" t="s">
        <v>15</v>
      </c>
      <c r="H1921" s="1" t="s">
        <v>65</v>
      </c>
      <c r="I1921" s="1" t="s">
        <v>27</v>
      </c>
      <c r="J1921" s="1" t="s">
        <v>28</v>
      </c>
      <c r="K1921" s="1">
        <v>655.29999999999995</v>
      </c>
    </row>
    <row r="1922" spans="1:11" x14ac:dyDescent="0.2">
      <c r="A1922" s="2">
        <v>42948</v>
      </c>
      <c r="B1922" s="1" t="s">
        <v>162</v>
      </c>
      <c r="C1922" s="1" t="s">
        <v>39</v>
      </c>
      <c r="D1922" s="1" t="s">
        <v>101</v>
      </c>
      <c r="E1922" s="1" t="s">
        <v>49</v>
      </c>
      <c r="F1922" s="1">
        <v>4655</v>
      </c>
      <c r="G1922" s="1" t="s">
        <v>15</v>
      </c>
      <c r="H1922" s="1" t="s">
        <v>65</v>
      </c>
      <c r="I1922" s="1" t="s">
        <v>25</v>
      </c>
      <c r="J1922" s="1" t="s">
        <v>26</v>
      </c>
      <c r="K1922" s="1">
        <v>684.5</v>
      </c>
    </row>
    <row r="1923" spans="1:11" x14ac:dyDescent="0.2">
      <c r="A1923" s="2">
        <v>42948</v>
      </c>
      <c r="B1923" s="1" t="s">
        <v>162</v>
      </c>
      <c r="C1923" s="1" t="s">
        <v>39</v>
      </c>
      <c r="D1923" s="1" t="s">
        <v>101</v>
      </c>
      <c r="E1923" s="1" t="s">
        <v>49</v>
      </c>
      <c r="F1923" s="1">
        <v>4655</v>
      </c>
      <c r="G1923" s="1" t="s">
        <v>15</v>
      </c>
      <c r="H1923" s="1" t="s">
        <v>65</v>
      </c>
      <c r="I1923" s="1" t="s">
        <v>21</v>
      </c>
      <c r="J1923" s="1" t="s">
        <v>22</v>
      </c>
      <c r="K1923" s="1">
        <v>611.59</v>
      </c>
    </row>
    <row r="1924" spans="1:11" x14ac:dyDescent="0.2">
      <c r="A1924" s="2">
        <v>42948</v>
      </c>
      <c r="B1924" s="1" t="s">
        <v>162</v>
      </c>
      <c r="C1924" s="1" t="s">
        <v>39</v>
      </c>
      <c r="D1924" s="1" t="s">
        <v>101</v>
      </c>
      <c r="E1924" s="1" t="s">
        <v>49</v>
      </c>
      <c r="F1924" s="1">
        <v>4655</v>
      </c>
      <c r="G1924" s="1" t="s">
        <v>15</v>
      </c>
      <c r="H1924" s="1" t="s">
        <v>65</v>
      </c>
      <c r="I1924" s="1" t="s">
        <v>19</v>
      </c>
      <c r="J1924" s="1" t="s">
        <v>20</v>
      </c>
      <c r="K1924" s="1">
        <v>983.98</v>
      </c>
    </row>
    <row r="1925" spans="1:11" x14ac:dyDescent="0.2">
      <c r="A1925" s="2">
        <v>42948</v>
      </c>
      <c r="B1925" s="1" t="s">
        <v>162</v>
      </c>
      <c r="C1925" s="1" t="s">
        <v>39</v>
      </c>
      <c r="D1925" s="1" t="s">
        <v>101</v>
      </c>
      <c r="E1925" s="1" t="s">
        <v>49</v>
      </c>
      <c r="F1925" s="1">
        <v>4655</v>
      </c>
      <c r="G1925" s="1" t="s">
        <v>15</v>
      </c>
      <c r="H1925" s="1" t="s">
        <v>65</v>
      </c>
      <c r="I1925" s="1" t="s">
        <v>35</v>
      </c>
      <c r="J1925" s="1" t="s">
        <v>36</v>
      </c>
      <c r="K1925" s="1">
        <v>1127.54</v>
      </c>
    </row>
    <row r="1926" spans="1:11" x14ac:dyDescent="0.2">
      <c r="A1926" s="2">
        <v>42948</v>
      </c>
      <c r="B1926" s="1" t="s">
        <v>162</v>
      </c>
      <c r="C1926" s="1" t="s">
        <v>39</v>
      </c>
      <c r="D1926" s="1" t="s">
        <v>101</v>
      </c>
      <c r="E1926" s="1" t="s">
        <v>49</v>
      </c>
      <c r="F1926" s="1">
        <v>4655</v>
      </c>
      <c r="G1926" s="1" t="s">
        <v>15</v>
      </c>
      <c r="H1926" s="1" t="s">
        <v>65</v>
      </c>
      <c r="I1926" s="1" t="s">
        <v>21</v>
      </c>
      <c r="J1926" s="1" t="s">
        <v>22</v>
      </c>
      <c r="K1926" s="1">
        <v>2275</v>
      </c>
    </row>
    <row r="1927" spans="1:11" x14ac:dyDescent="0.2">
      <c r="A1927" s="2">
        <v>42948</v>
      </c>
      <c r="B1927" s="1" t="s">
        <v>162</v>
      </c>
      <c r="C1927" s="1" t="s">
        <v>39</v>
      </c>
      <c r="D1927" s="1" t="s">
        <v>102</v>
      </c>
      <c r="E1927" s="1" t="s">
        <v>59</v>
      </c>
      <c r="F1927" s="1">
        <v>3179</v>
      </c>
      <c r="G1927" s="1" t="s">
        <v>15</v>
      </c>
      <c r="H1927" s="1" t="s">
        <v>77</v>
      </c>
      <c r="I1927" s="1" t="s">
        <v>23</v>
      </c>
      <c r="J1927" s="1" t="s">
        <v>24</v>
      </c>
      <c r="K1927" s="1">
        <v>17</v>
      </c>
    </row>
    <row r="1928" spans="1:11" x14ac:dyDescent="0.2">
      <c r="A1928" s="2">
        <v>42948</v>
      </c>
      <c r="B1928" s="1" t="s">
        <v>162</v>
      </c>
      <c r="C1928" s="1" t="s">
        <v>39</v>
      </c>
      <c r="D1928" s="1" t="s">
        <v>102</v>
      </c>
      <c r="E1928" s="1" t="s">
        <v>59</v>
      </c>
      <c r="F1928" s="1">
        <v>3179</v>
      </c>
      <c r="G1928" s="1" t="s">
        <v>15</v>
      </c>
      <c r="H1928" s="1" t="s">
        <v>77</v>
      </c>
      <c r="I1928" s="1" t="s">
        <v>23</v>
      </c>
      <c r="J1928" s="1" t="s">
        <v>24</v>
      </c>
      <c r="K1928" s="1">
        <v>11.5</v>
      </c>
    </row>
    <row r="1929" spans="1:11" x14ac:dyDescent="0.2">
      <c r="A1929" s="2">
        <v>42948</v>
      </c>
      <c r="B1929" s="1" t="s">
        <v>162</v>
      </c>
      <c r="C1929" s="1" t="s">
        <v>39</v>
      </c>
      <c r="D1929" s="1" t="s">
        <v>102</v>
      </c>
      <c r="E1929" s="1" t="s">
        <v>59</v>
      </c>
      <c r="F1929" s="1">
        <v>3179</v>
      </c>
      <c r="G1929" s="1" t="s">
        <v>15</v>
      </c>
      <c r="H1929" s="1" t="s">
        <v>77</v>
      </c>
      <c r="I1929" s="1" t="s">
        <v>25</v>
      </c>
      <c r="J1929" s="1" t="s">
        <v>26</v>
      </c>
      <c r="K1929" s="1">
        <v>9.98</v>
      </c>
    </row>
    <row r="1930" spans="1:11" x14ac:dyDescent="0.2">
      <c r="A1930" s="2">
        <v>42948</v>
      </c>
      <c r="B1930" s="1" t="s">
        <v>162</v>
      </c>
      <c r="C1930" s="1" t="s">
        <v>39</v>
      </c>
      <c r="D1930" s="1" t="s">
        <v>102</v>
      </c>
      <c r="E1930" s="1" t="s">
        <v>59</v>
      </c>
      <c r="F1930" s="1">
        <v>3179</v>
      </c>
      <c r="G1930" s="1" t="s">
        <v>15</v>
      </c>
      <c r="H1930" s="1" t="s">
        <v>77</v>
      </c>
      <c r="I1930" s="1" t="s">
        <v>23</v>
      </c>
      <c r="J1930" s="1" t="s">
        <v>24</v>
      </c>
      <c r="K1930" s="1">
        <v>6</v>
      </c>
    </row>
    <row r="1931" spans="1:11" x14ac:dyDescent="0.2">
      <c r="A1931" s="2">
        <v>42948</v>
      </c>
      <c r="B1931" s="1" t="s">
        <v>162</v>
      </c>
      <c r="C1931" s="1" t="s">
        <v>39</v>
      </c>
      <c r="D1931" s="1" t="s">
        <v>102</v>
      </c>
      <c r="E1931" s="1" t="s">
        <v>59</v>
      </c>
      <c r="F1931" s="1">
        <v>3179</v>
      </c>
      <c r="G1931" s="1" t="s">
        <v>15</v>
      </c>
      <c r="H1931" s="1" t="s">
        <v>77</v>
      </c>
      <c r="I1931" s="1" t="s">
        <v>21</v>
      </c>
      <c r="J1931" s="1" t="s">
        <v>22</v>
      </c>
      <c r="K1931" s="1">
        <v>2</v>
      </c>
    </row>
    <row r="1932" spans="1:11" x14ac:dyDescent="0.2">
      <c r="A1932" s="2">
        <v>42948</v>
      </c>
      <c r="B1932" s="1" t="s">
        <v>162</v>
      </c>
      <c r="C1932" s="1" t="s">
        <v>39</v>
      </c>
      <c r="D1932" s="1" t="s">
        <v>102</v>
      </c>
      <c r="E1932" s="1" t="s">
        <v>59</v>
      </c>
      <c r="F1932" s="1">
        <v>3179</v>
      </c>
      <c r="G1932" s="1" t="s">
        <v>15</v>
      </c>
      <c r="H1932" s="1" t="s">
        <v>77</v>
      </c>
      <c r="I1932" s="1" t="s">
        <v>27</v>
      </c>
      <c r="J1932" s="1" t="s">
        <v>28</v>
      </c>
      <c r="K1932" s="1">
        <v>9.99</v>
      </c>
    </row>
    <row r="1933" spans="1:11" x14ac:dyDescent="0.2">
      <c r="A1933" s="2">
        <v>42948</v>
      </c>
      <c r="B1933" s="1" t="s">
        <v>162</v>
      </c>
      <c r="C1933" s="1" t="s">
        <v>39</v>
      </c>
      <c r="D1933" s="1" t="s">
        <v>102</v>
      </c>
      <c r="E1933" s="1" t="s">
        <v>59</v>
      </c>
      <c r="F1933" s="1">
        <v>3179</v>
      </c>
      <c r="G1933" s="1" t="s">
        <v>15</v>
      </c>
      <c r="H1933" s="1" t="s">
        <v>77</v>
      </c>
      <c r="I1933" s="1" t="s">
        <v>31</v>
      </c>
      <c r="J1933" s="1" t="s">
        <v>32</v>
      </c>
      <c r="K1933" s="1">
        <v>16.5</v>
      </c>
    </row>
    <row r="1934" spans="1:11" x14ac:dyDescent="0.2">
      <c r="A1934" s="2">
        <v>42948</v>
      </c>
      <c r="B1934" s="1" t="s">
        <v>162</v>
      </c>
      <c r="C1934" s="1" t="s">
        <v>39</v>
      </c>
      <c r="D1934" s="1" t="s">
        <v>102</v>
      </c>
      <c r="E1934" s="1" t="s">
        <v>59</v>
      </c>
      <c r="F1934" s="1">
        <v>3179</v>
      </c>
      <c r="G1934" s="1" t="s">
        <v>15</v>
      </c>
      <c r="H1934" s="1" t="s">
        <v>77</v>
      </c>
      <c r="I1934" s="1" t="s">
        <v>35</v>
      </c>
      <c r="J1934" s="1" t="s">
        <v>36</v>
      </c>
      <c r="K1934" s="1">
        <v>5.99</v>
      </c>
    </row>
    <row r="1935" spans="1:11" x14ac:dyDescent="0.2">
      <c r="A1935" s="2">
        <v>42948</v>
      </c>
      <c r="B1935" s="1" t="s">
        <v>162</v>
      </c>
      <c r="C1935" s="1" t="s">
        <v>39</v>
      </c>
      <c r="D1935" s="1" t="s">
        <v>102</v>
      </c>
      <c r="E1935" s="1" t="s">
        <v>59</v>
      </c>
      <c r="F1935" s="1">
        <v>3179</v>
      </c>
      <c r="G1935" s="1" t="s">
        <v>15</v>
      </c>
      <c r="H1935" s="1" t="s">
        <v>77</v>
      </c>
      <c r="I1935" s="1" t="s">
        <v>25</v>
      </c>
      <c r="J1935" s="1" t="s">
        <v>26</v>
      </c>
      <c r="K1935" s="1">
        <v>10</v>
      </c>
    </row>
    <row r="1936" spans="1:11" x14ac:dyDescent="0.2">
      <c r="A1936" s="2">
        <v>42948</v>
      </c>
      <c r="B1936" s="1" t="s">
        <v>162</v>
      </c>
      <c r="C1936" s="1" t="s">
        <v>39</v>
      </c>
      <c r="D1936" s="1" t="s">
        <v>102</v>
      </c>
      <c r="E1936" s="1" t="s">
        <v>59</v>
      </c>
      <c r="F1936" s="1">
        <v>3179</v>
      </c>
      <c r="G1936" s="1" t="s">
        <v>15</v>
      </c>
      <c r="H1936" s="1" t="s">
        <v>77</v>
      </c>
      <c r="I1936" s="1" t="s">
        <v>31</v>
      </c>
      <c r="J1936" s="1" t="s">
        <v>32</v>
      </c>
      <c r="K1936" s="1">
        <v>14.95</v>
      </c>
    </row>
    <row r="1937" spans="1:11" x14ac:dyDescent="0.2">
      <c r="A1937" s="2">
        <v>42948</v>
      </c>
      <c r="B1937" s="1" t="s">
        <v>162</v>
      </c>
      <c r="C1937" s="1" t="s">
        <v>39</v>
      </c>
      <c r="D1937" s="1" t="s">
        <v>102</v>
      </c>
      <c r="E1937" s="1" t="s">
        <v>59</v>
      </c>
      <c r="F1937" s="1">
        <v>3179</v>
      </c>
      <c r="G1937" s="1" t="s">
        <v>15</v>
      </c>
      <c r="H1937" s="1" t="s">
        <v>77</v>
      </c>
      <c r="I1937" s="1" t="s">
        <v>21</v>
      </c>
      <c r="J1937" s="1" t="s">
        <v>22</v>
      </c>
      <c r="K1937" s="1">
        <v>11.98</v>
      </c>
    </row>
    <row r="1938" spans="1:11" x14ac:dyDescent="0.2">
      <c r="A1938" s="2">
        <v>42948</v>
      </c>
      <c r="B1938" s="1" t="s">
        <v>162</v>
      </c>
      <c r="C1938" s="1" t="s">
        <v>39</v>
      </c>
      <c r="D1938" s="1" t="s">
        <v>102</v>
      </c>
      <c r="E1938" s="1" t="s">
        <v>59</v>
      </c>
      <c r="F1938" s="1">
        <v>3179</v>
      </c>
      <c r="G1938" s="1" t="s">
        <v>15</v>
      </c>
      <c r="H1938" s="1" t="s">
        <v>77</v>
      </c>
      <c r="I1938" s="1" t="s">
        <v>27</v>
      </c>
      <c r="J1938" s="1" t="s">
        <v>28</v>
      </c>
      <c r="K1938" s="1">
        <v>14.97</v>
      </c>
    </row>
    <row r="1939" spans="1:11" x14ac:dyDescent="0.2">
      <c r="A1939" s="2">
        <v>42948</v>
      </c>
      <c r="B1939" s="1" t="s">
        <v>162</v>
      </c>
      <c r="C1939" s="1" t="s">
        <v>39</v>
      </c>
      <c r="D1939" s="1" t="s">
        <v>102</v>
      </c>
      <c r="E1939" s="1" t="s">
        <v>59</v>
      </c>
      <c r="F1939" s="1">
        <v>3179</v>
      </c>
      <c r="G1939" s="1" t="s">
        <v>15</v>
      </c>
      <c r="H1939" s="1" t="s">
        <v>77</v>
      </c>
      <c r="I1939" s="1" t="s">
        <v>17</v>
      </c>
      <c r="J1939" s="1" t="s">
        <v>18</v>
      </c>
      <c r="K1939" s="1">
        <v>29.98</v>
      </c>
    </row>
    <row r="1940" spans="1:11" x14ac:dyDescent="0.2">
      <c r="A1940" s="2">
        <v>42948</v>
      </c>
      <c r="B1940" s="1" t="s">
        <v>162</v>
      </c>
      <c r="C1940" s="1" t="s">
        <v>39</v>
      </c>
      <c r="D1940" s="1" t="s">
        <v>102</v>
      </c>
      <c r="E1940" s="1" t="s">
        <v>59</v>
      </c>
      <c r="F1940" s="1">
        <v>3179</v>
      </c>
      <c r="G1940" s="1" t="s">
        <v>15</v>
      </c>
      <c r="H1940" s="1" t="s">
        <v>77</v>
      </c>
      <c r="I1940" s="1" t="s">
        <v>19</v>
      </c>
      <c r="J1940" s="1" t="s">
        <v>20</v>
      </c>
      <c r="K1940" s="1">
        <v>25.98</v>
      </c>
    </row>
    <row r="1941" spans="1:11" x14ac:dyDescent="0.2">
      <c r="A1941" s="2">
        <v>42948</v>
      </c>
      <c r="B1941" s="1" t="s">
        <v>162</v>
      </c>
      <c r="C1941" s="1" t="s">
        <v>39</v>
      </c>
      <c r="D1941" s="1" t="s">
        <v>102</v>
      </c>
      <c r="E1941" s="1" t="s">
        <v>59</v>
      </c>
      <c r="F1941" s="1">
        <v>3179</v>
      </c>
      <c r="G1941" s="1" t="s">
        <v>15</v>
      </c>
      <c r="H1941" s="1" t="s">
        <v>77</v>
      </c>
      <c r="I1941" s="1" t="s">
        <v>19</v>
      </c>
      <c r="J1941" s="1" t="s">
        <v>20</v>
      </c>
      <c r="K1941" s="1">
        <v>23.96</v>
      </c>
    </row>
    <row r="1942" spans="1:11" x14ac:dyDescent="0.2">
      <c r="A1942" s="2">
        <v>42948</v>
      </c>
      <c r="B1942" s="1" t="s">
        <v>162</v>
      </c>
      <c r="C1942" s="1" t="s">
        <v>39</v>
      </c>
      <c r="D1942" s="1" t="s">
        <v>102</v>
      </c>
      <c r="E1942" s="1" t="s">
        <v>59</v>
      </c>
      <c r="F1942" s="1">
        <v>3179</v>
      </c>
      <c r="G1942" s="1" t="s">
        <v>15</v>
      </c>
      <c r="H1942" s="1" t="s">
        <v>77</v>
      </c>
      <c r="I1942" s="1" t="s">
        <v>21</v>
      </c>
      <c r="J1942" s="1" t="s">
        <v>22</v>
      </c>
      <c r="K1942" s="1">
        <v>93.31</v>
      </c>
    </row>
    <row r="1943" spans="1:11" x14ac:dyDescent="0.2">
      <c r="A1943" s="2">
        <v>42948</v>
      </c>
      <c r="B1943" s="1" t="s">
        <v>162</v>
      </c>
      <c r="C1943" s="1" t="s">
        <v>39</v>
      </c>
      <c r="D1943" s="1" t="s">
        <v>102</v>
      </c>
      <c r="E1943" s="1" t="s">
        <v>59</v>
      </c>
      <c r="F1943" s="1">
        <v>3179</v>
      </c>
      <c r="G1943" s="1" t="s">
        <v>15</v>
      </c>
      <c r="H1943" s="1" t="s">
        <v>77</v>
      </c>
      <c r="I1943" s="1" t="s">
        <v>29</v>
      </c>
      <c r="J1943" s="1" t="s">
        <v>30</v>
      </c>
      <c r="K1943" s="1">
        <v>80.92</v>
      </c>
    </row>
    <row r="1944" spans="1:11" x14ac:dyDescent="0.2">
      <c r="A1944" s="2">
        <v>42948</v>
      </c>
      <c r="B1944" s="1" t="s">
        <v>162</v>
      </c>
      <c r="C1944" s="1" t="s">
        <v>39</v>
      </c>
      <c r="D1944" s="1" t="s">
        <v>102</v>
      </c>
      <c r="E1944" s="1" t="s">
        <v>59</v>
      </c>
      <c r="F1944" s="1">
        <v>3179</v>
      </c>
      <c r="G1944" s="1" t="s">
        <v>15</v>
      </c>
      <c r="H1944" s="1" t="s">
        <v>77</v>
      </c>
      <c r="I1944" s="1" t="s">
        <v>27</v>
      </c>
      <c r="J1944" s="1" t="s">
        <v>28</v>
      </c>
      <c r="K1944" s="1">
        <v>89.19</v>
      </c>
    </row>
    <row r="1945" spans="1:11" x14ac:dyDescent="0.2">
      <c r="A1945" s="2">
        <v>42948</v>
      </c>
      <c r="B1945" s="1" t="s">
        <v>162</v>
      </c>
      <c r="C1945" s="1" t="s">
        <v>39</v>
      </c>
      <c r="D1945" s="1" t="s">
        <v>102</v>
      </c>
      <c r="E1945" s="1" t="s">
        <v>59</v>
      </c>
      <c r="F1945" s="1">
        <v>3179</v>
      </c>
      <c r="G1945" s="1" t="s">
        <v>15</v>
      </c>
      <c r="H1945" s="1" t="s">
        <v>77</v>
      </c>
      <c r="I1945" s="1" t="s">
        <v>21</v>
      </c>
      <c r="J1945" s="1" t="s">
        <v>22</v>
      </c>
      <c r="K1945" s="1">
        <v>49.95</v>
      </c>
    </row>
    <row r="1946" spans="1:11" x14ac:dyDescent="0.2">
      <c r="A1946" s="2">
        <v>42948</v>
      </c>
      <c r="B1946" s="1" t="s">
        <v>162</v>
      </c>
      <c r="C1946" s="1" t="s">
        <v>39</v>
      </c>
      <c r="D1946" s="1" t="s">
        <v>102</v>
      </c>
      <c r="E1946" s="1" t="s">
        <v>59</v>
      </c>
      <c r="F1946" s="1">
        <v>3179</v>
      </c>
      <c r="G1946" s="1" t="s">
        <v>15</v>
      </c>
      <c r="H1946" s="1" t="s">
        <v>77</v>
      </c>
      <c r="I1946" s="1" t="s">
        <v>17</v>
      </c>
      <c r="J1946" s="1" t="s">
        <v>18</v>
      </c>
      <c r="K1946" s="1">
        <v>85.84</v>
      </c>
    </row>
    <row r="1947" spans="1:11" x14ac:dyDescent="0.2">
      <c r="A1947" s="2">
        <v>42948</v>
      </c>
      <c r="B1947" s="1" t="s">
        <v>162</v>
      </c>
      <c r="C1947" s="1" t="s">
        <v>39</v>
      </c>
      <c r="D1947" s="1" t="s">
        <v>102</v>
      </c>
      <c r="E1947" s="1" t="s">
        <v>59</v>
      </c>
      <c r="F1947" s="1">
        <v>3179</v>
      </c>
      <c r="G1947" s="1" t="s">
        <v>15</v>
      </c>
      <c r="H1947" s="1" t="s">
        <v>77</v>
      </c>
      <c r="I1947" s="1" t="s">
        <v>29</v>
      </c>
      <c r="J1947" s="1" t="s">
        <v>30</v>
      </c>
      <c r="K1947" s="1">
        <v>77.14</v>
      </c>
    </row>
    <row r="1948" spans="1:11" x14ac:dyDescent="0.2">
      <c r="A1948" s="2">
        <v>42948</v>
      </c>
      <c r="B1948" s="1" t="s">
        <v>162</v>
      </c>
      <c r="C1948" s="1" t="s">
        <v>39</v>
      </c>
      <c r="D1948" s="1" t="s">
        <v>102</v>
      </c>
      <c r="E1948" s="1" t="s">
        <v>59</v>
      </c>
      <c r="F1948" s="1">
        <v>3179</v>
      </c>
      <c r="G1948" s="1" t="s">
        <v>15</v>
      </c>
      <c r="H1948" s="1" t="s">
        <v>77</v>
      </c>
      <c r="I1948" s="1" t="s">
        <v>31</v>
      </c>
      <c r="J1948" s="1" t="s">
        <v>32</v>
      </c>
      <c r="K1948" s="1">
        <v>76.210000000000008</v>
      </c>
    </row>
    <row r="1949" spans="1:11" x14ac:dyDescent="0.2">
      <c r="A1949" s="2">
        <v>42948</v>
      </c>
      <c r="B1949" s="1" t="s">
        <v>162</v>
      </c>
      <c r="C1949" s="1" t="s">
        <v>39</v>
      </c>
      <c r="D1949" s="1" t="s">
        <v>102</v>
      </c>
      <c r="E1949" s="1" t="s">
        <v>59</v>
      </c>
      <c r="F1949" s="1">
        <v>3179</v>
      </c>
      <c r="G1949" s="1" t="s">
        <v>15</v>
      </c>
      <c r="H1949" s="1" t="s">
        <v>77</v>
      </c>
      <c r="I1949" s="1" t="s">
        <v>17</v>
      </c>
      <c r="J1949" s="1" t="s">
        <v>18</v>
      </c>
      <c r="K1949" s="1">
        <v>104.5</v>
      </c>
    </row>
    <row r="1950" spans="1:11" x14ac:dyDescent="0.2">
      <c r="A1950" s="2">
        <v>42948</v>
      </c>
      <c r="B1950" s="1" t="s">
        <v>162</v>
      </c>
      <c r="C1950" s="1" t="s">
        <v>39</v>
      </c>
      <c r="D1950" s="1" t="s">
        <v>102</v>
      </c>
      <c r="E1950" s="1" t="s">
        <v>59</v>
      </c>
      <c r="F1950" s="1">
        <v>3179</v>
      </c>
      <c r="G1950" s="1" t="s">
        <v>15</v>
      </c>
      <c r="H1950" s="1" t="s">
        <v>77</v>
      </c>
      <c r="I1950" s="1" t="s">
        <v>23</v>
      </c>
      <c r="J1950" s="1" t="s">
        <v>24</v>
      </c>
      <c r="K1950" s="1">
        <v>103.92</v>
      </c>
    </row>
    <row r="1951" spans="1:11" x14ac:dyDescent="0.2">
      <c r="A1951" s="2">
        <v>42948</v>
      </c>
      <c r="B1951" s="1" t="s">
        <v>162</v>
      </c>
      <c r="C1951" s="1" t="s">
        <v>39</v>
      </c>
      <c r="D1951" s="1" t="s">
        <v>102</v>
      </c>
      <c r="E1951" s="1" t="s">
        <v>59</v>
      </c>
      <c r="F1951" s="1">
        <v>3179</v>
      </c>
      <c r="G1951" s="1" t="s">
        <v>15</v>
      </c>
      <c r="H1951" s="1" t="s">
        <v>77</v>
      </c>
      <c r="I1951" s="1" t="s">
        <v>19</v>
      </c>
      <c r="J1951" s="1" t="s">
        <v>20</v>
      </c>
      <c r="K1951" s="1">
        <v>79.289999999999992</v>
      </c>
    </row>
    <row r="1952" spans="1:11" x14ac:dyDescent="0.2">
      <c r="A1952" s="2">
        <v>42948</v>
      </c>
      <c r="B1952" s="1" t="s">
        <v>162</v>
      </c>
      <c r="C1952" s="1" t="s">
        <v>39</v>
      </c>
      <c r="D1952" s="1" t="s">
        <v>102</v>
      </c>
      <c r="E1952" s="1" t="s">
        <v>59</v>
      </c>
      <c r="F1952" s="1">
        <v>3179</v>
      </c>
      <c r="G1952" s="1" t="s">
        <v>15</v>
      </c>
      <c r="H1952" s="1" t="s">
        <v>77</v>
      </c>
      <c r="I1952" s="1" t="s">
        <v>23</v>
      </c>
      <c r="J1952" s="1" t="s">
        <v>24</v>
      </c>
      <c r="K1952" s="1">
        <v>97.92</v>
      </c>
    </row>
    <row r="1953" spans="1:11" x14ac:dyDescent="0.2">
      <c r="A1953" s="2">
        <v>42948</v>
      </c>
      <c r="B1953" s="1" t="s">
        <v>162</v>
      </c>
      <c r="C1953" s="1" t="s">
        <v>39</v>
      </c>
      <c r="D1953" s="1" t="s">
        <v>102</v>
      </c>
      <c r="E1953" s="1" t="s">
        <v>59</v>
      </c>
      <c r="F1953" s="1">
        <v>3179</v>
      </c>
      <c r="G1953" s="1" t="s">
        <v>15</v>
      </c>
      <c r="H1953" s="1" t="s">
        <v>77</v>
      </c>
      <c r="I1953" s="1" t="s">
        <v>19</v>
      </c>
      <c r="J1953" s="1" t="s">
        <v>20</v>
      </c>
      <c r="K1953" s="1">
        <v>168.79000000000002</v>
      </c>
    </row>
    <row r="1954" spans="1:11" x14ac:dyDescent="0.2">
      <c r="A1954" s="2">
        <v>42948</v>
      </c>
      <c r="B1954" s="1" t="s">
        <v>162</v>
      </c>
      <c r="C1954" s="1" t="s">
        <v>39</v>
      </c>
      <c r="D1954" s="1" t="s">
        <v>102</v>
      </c>
      <c r="E1954" s="1" t="s">
        <v>59</v>
      </c>
      <c r="F1954" s="1">
        <v>3179</v>
      </c>
      <c r="G1954" s="1" t="s">
        <v>15</v>
      </c>
      <c r="H1954" s="1" t="s">
        <v>77</v>
      </c>
      <c r="I1954" s="1" t="s">
        <v>27</v>
      </c>
      <c r="J1954" s="1" t="s">
        <v>28</v>
      </c>
      <c r="K1954" s="1">
        <v>332.25000000000006</v>
      </c>
    </row>
    <row r="1955" spans="1:11" x14ac:dyDescent="0.2">
      <c r="A1955" s="2">
        <v>42948</v>
      </c>
      <c r="B1955" s="1" t="s">
        <v>162</v>
      </c>
      <c r="C1955" s="1" t="s">
        <v>39</v>
      </c>
      <c r="D1955" s="1" t="s">
        <v>102</v>
      </c>
      <c r="E1955" s="1" t="s">
        <v>59</v>
      </c>
      <c r="F1955" s="1">
        <v>3179</v>
      </c>
      <c r="G1955" s="1" t="s">
        <v>15</v>
      </c>
      <c r="H1955" s="1" t="s">
        <v>77</v>
      </c>
      <c r="I1955" s="1" t="s">
        <v>31</v>
      </c>
      <c r="J1955" s="1" t="s">
        <v>32</v>
      </c>
      <c r="K1955" s="1">
        <v>241.51999999999998</v>
      </c>
    </row>
    <row r="1956" spans="1:11" x14ac:dyDescent="0.2">
      <c r="A1956" s="2">
        <v>42948</v>
      </c>
      <c r="B1956" s="1" t="s">
        <v>162</v>
      </c>
      <c r="C1956" s="1" t="s">
        <v>39</v>
      </c>
      <c r="D1956" s="1" t="s">
        <v>102</v>
      </c>
      <c r="E1956" s="1" t="s">
        <v>59</v>
      </c>
      <c r="F1956" s="1">
        <v>3179</v>
      </c>
      <c r="G1956" s="1" t="s">
        <v>15</v>
      </c>
      <c r="H1956" s="1" t="s">
        <v>77</v>
      </c>
      <c r="I1956" s="1" t="s">
        <v>25</v>
      </c>
      <c r="J1956" s="1" t="s">
        <v>26</v>
      </c>
      <c r="K1956" s="1">
        <v>411.6</v>
      </c>
    </row>
    <row r="1957" spans="1:11" x14ac:dyDescent="0.2">
      <c r="A1957" s="2">
        <v>42948</v>
      </c>
      <c r="B1957" s="1" t="s">
        <v>162</v>
      </c>
      <c r="C1957" s="1" t="s">
        <v>39</v>
      </c>
      <c r="D1957" s="1" t="s">
        <v>102</v>
      </c>
      <c r="E1957" s="1" t="s">
        <v>59</v>
      </c>
      <c r="F1957" s="1">
        <v>3179</v>
      </c>
      <c r="G1957" s="1" t="s">
        <v>15</v>
      </c>
      <c r="H1957" s="1" t="s">
        <v>77</v>
      </c>
      <c r="I1957" s="1" t="s">
        <v>17</v>
      </c>
      <c r="J1957" s="1" t="s">
        <v>18</v>
      </c>
      <c r="K1957" s="1">
        <v>341.86</v>
      </c>
    </row>
    <row r="1958" spans="1:11" x14ac:dyDescent="0.2">
      <c r="A1958" s="2">
        <v>42948</v>
      </c>
      <c r="B1958" s="1" t="s">
        <v>162</v>
      </c>
      <c r="C1958" s="1" t="s">
        <v>39</v>
      </c>
      <c r="D1958" s="1" t="s">
        <v>102</v>
      </c>
      <c r="E1958" s="1" t="s">
        <v>59</v>
      </c>
      <c r="F1958" s="1">
        <v>3179</v>
      </c>
      <c r="G1958" s="1" t="s">
        <v>15</v>
      </c>
      <c r="H1958" s="1" t="s">
        <v>77</v>
      </c>
      <c r="I1958" s="1" t="s">
        <v>21</v>
      </c>
      <c r="J1958" s="1" t="s">
        <v>22</v>
      </c>
      <c r="K1958" s="1">
        <v>306.71000000000004</v>
      </c>
    </row>
    <row r="1959" spans="1:11" x14ac:dyDescent="0.2">
      <c r="A1959" s="2">
        <v>42948</v>
      </c>
      <c r="B1959" s="1" t="s">
        <v>162</v>
      </c>
      <c r="C1959" s="1" t="s">
        <v>39</v>
      </c>
      <c r="D1959" s="1" t="s">
        <v>102</v>
      </c>
      <c r="E1959" s="1" t="s">
        <v>59</v>
      </c>
      <c r="F1959" s="1">
        <v>3179</v>
      </c>
      <c r="G1959" s="1" t="s">
        <v>15</v>
      </c>
      <c r="H1959" s="1" t="s">
        <v>77</v>
      </c>
      <c r="I1959" s="1" t="s">
        <v>23</v>
      </c>
      <c r="J1959" s="1" t="s">
        <v>24</v>
      </c>
      <c r="K1959" s="1">
        <v>395.63000000000005</v>
      </c>
    </row>
    <row r="1960" spans="1:11" x14ac:dyDescent="0.2">
      <c r="A1960" s="2">
        <v>42948</v>
      </c>
      <c r="B1960" s="1" t="s">
        <v>162</v>
      </c>
      <c r="C1960" s="1" t="s">
        <v>39</v>
      </c>
      <c r="D1960" s="1" t="s">
        <v>102</v>
      </c>
      <c r="E1960" s="1" t="s">
        <v>59</v>
      </c>
      <c r="F1960" s="1">
        <v>3179</v>
      </c>
      <c r="G1960" s="1" t="s">
        <v>15</v>
      </c>
      <c r="H1960" s="1" t="s">
        <v>77</v>
      </c>
      <c r="I1960" s="1" t="s">
        <v>35</v>
      </c>
      <c r="J1960" s="1" t="s">
        <v>36</v>
      </c>
      <c r="K1960" s="1">
        <v>466.74</v>
      </c>
    </row>
    <row r="1961" spans="1:11" x14ac:dyDescent="0.2">
      <c r="A1961" s="2">
        <v>42948</v>
      </c>
      <c r="B1961" s="1" t="s">
        <v>162</v>
      </c>
      <c r="C1961" s="1" t="s">
        <v>39</v>
      </c>
      <c r="D1961" s="1" t="s">
        <v>102</v>
      </c>
      <c r="E1961" s="1" t="s">
        <v>59</v>
      </c>
      <c r="F1961" s="1">
        <v>3179</v>
      </c>
      <c r="G1961" s="1" t="s">
        <v>15</v>
      </c>
      <c r="H1961" s="1" t="s">
        <v>77</v>
      </c>
      <c r="I1961" s="1" t="s">
        <v>35</v>
      </c>
      <c r="J1961" s="1" t="s">
        <v>36</v>
      </c>
      <c r="K1961" s="1">
        <v>1139.74</v>
      </c>
    </row>
    <row r="1962" spans="1:11" x14ac:dyDescent="0.2">
      <c r="A1962" s="2">
        <v>42948</v>
      </c>
      <c r="B1962" s="1" t="s">
        <v>162</v>
      </c>
      <c r="C1962" s="1" t="s">
        <v>39</v>
      </c>
      <c r="D1962" s="1" t="s">
        <v>102</v>
      </c>
      <c r="E1962" s="1" t="s">
        <v>59</v>
      </c>
      <c r="F1962" s="1">
        <v>3179</v>
      </c>
      <c r="G1962" s="1" t="s">
        <v>15</v>
      </c>
      <c r="H1962" s="1" t="s">
        <v>77</v>
      </c>
      <c r="I1962" s="1" t="s">
        <v>25</v>
      </c>
      <c r="J1962" s="1" t="s">
        <v>26</v>
      </c>
      <c r="K1962" s="1">
        <v>1024.8800000000001</v>
      </c>
    </row>
    <row r="1963" spans="1:11" x14ac:dyDescent="0.2">
      <c r="A1963" s="2">
        <v>42948</v>
      </c>
      <c r="B1963" s="1" t="s">
        <v>162</v>
      </c>
      <c r="C1963" s="1" t="s">
        <v>39</v>
      </c>
      <c r="D1963" s="1" t="s">
        <v>102</v>
      </c>
      <c r="E1963" s="1" t="s">
        <v>59</v>
      </c>
      <c r="F1963" s="1">
        <v>3179</v>
      </c>
      <c r="G1963" s="1" t="s">
        <v>15</v>
      </c>
      <c r="H1963" s="1" t="s">
        <v>77</v>
      </c>
      <c r="I1963" s="1" t="s">
        <v>35</v>
      </c>
      <c r="J1963" s="1" t="s">
        <v>36</v>
      </c>
      <c r="K1963" s="1">
        <v>1335.4099999999999</v>
      </c>
    </row>
    <row r="1964" spans="1:11" x14ac:dyDescent="0.2">
      <c r="A1964" s="2">
        <v>42948</v>
      </c>
      <c r="B1964" s="1" t="s">
        <v>162</v>
      </c>
      <c r="C1964" s="1" t="s">
        <v>39</v>
      </c>
      <c r="D1964" s="1" t="s">
        <v>102</v>
      </c>
      <c r="E1964" s="1" t="s">
        <v>59</v>
      </c>
      <c r="F1964" s="1">
        <v>3179</v>
      </c>
      <c r="G1964" s="1" t="s">
        <v>15</v>
      </c>
      <c r="H1964" s="1" t="s">
        <v>77</v>
      </c>
      <c r="I1964" s="1" t="s">
        <v>21</v>
      </c>
      <c r="J1964" s="1" t="s">
        <v>22</v>
      </c>
      <c r="K1964" s="1">
        <v>1854.48</v>
      </c>
    </row>
    <row r="1965" spans="1:11" x14ac:dyDescent="0.2">
      <c r="A1965" s="2">
        <v>42948</v>
      </c>
      <c r="B1965" s="1" t="s">
        <v>162</v>
      </c>
      <c r="C1965" s="1" t="s">
        <v>39</v>
      </c>
      <c r="D1965" s="1" t="s">
        <v>102</v>
      </c>
      <c r="E1965" s="1" t="s">
        <v>59</v>
      </c>
      <c r="F1965" s="1">
        <v>3179</v>
      </c>
      <c r="G1965" s="1" t="s">
        <v>15</v>
      </c>
      <c r="H1965" s="1" t="s">
        <v>77</v>
      </c>
      <c r="I1965" s="1" t="s">
        <v>19</v>
      </c>
      <c r="J1965" s="1" t="s">
        <v>20</v>
      </c>
      <c r="K1965" s="1">
        <v>1878.0900000000001</v>
      </c>
    </row>
    <row r="1966" spans="1:11" x14ac:dyDescent="0.2">
      <c r="A1966" s="2">
        <v>42948</v>
      </c>
      <c r="B1966" s="1" t="s">
        <v>162</v>
      </c>
      <c r="C1966" s="1" t="s">
        <v>39</v>
      </c>
      <c r="D1966" s="1" t="s">
        <v>103</v>
      </c>
      <c r="E1966" s="1" t="s">
        <v>59</v>
      </c>
      <c r="F1966" s="1">
        <v>3690</v>
      </c>
      <c r="G1966" s="1" t="s">
        <v>15</v>
      </c>
      <c r="H1966" s="1" t="s">
        <v>69</v>
      </c>
      <c r="I1966" s="1" t="s">
        <v>29</v>
      </c>
      <c r="J1966" s="1" t="s">
        <v>30</v>
      </c>
      <c r="K1966" s="1">
        <v>18.579999999999998</v>
      </c>
    </row>
    <row r="1967" spans="1:11" x14ac:dyDescent="0.2">
      <c r="A1967" s="2">
        <v>42948</v>
      </c>
      <c r="B1967" s="1" t="s">
        <v>162</v>
      </c>
      <c r="C1967" s="1" t="s">
        <v>39</v>
      </c>
      <c r="D1967" s="1" t="s">
        <v>103</v>
      </c>
      <c r="E1967" s="1" t="s">
        <v>59</v>
      </c>
      <c r="F1967" s="1">
        <v>3690</v>
      </c>
      <c r="G1967" s="1" t="s">
        <v>15</v>
      </c>
      <c r="H1967" s="1" t="s">
        <v>69</v>
      </c>
      <c r="I1967" s="1" t="s">
        <v>23</v>
      </c>
      <c r="J1967" s="1" t="s">
        <v>24</v>
      </c>
      <c r="K1967" s="1">
        <v>31.490000000000002</v>
      </c>
    </row>
    <row r="1968" spans="1:11" x14ac:dyDescent="0.2">
      <c r="A1968" s="2">
        <v>42948</v>
      </c>
      <c r="B1968" s="1" t="s">
        <v>162</v>
      </c>
      <c r="C1968" s="1" t="s">
        <v>39</v>
      </c>
      <c r="D1968" s="1" t="s">
        <v>103</v>
      </c>
      <c r="E1968" s="1" t="s">
        <v>59</v>
      </c>
      <c r="F1968" s="1">
        <v>3690</v>
      </c>
      <c r="G1968" s="1" t="s">
        <v>15</v>
      </c>
      <c r="H1968" s="1" t="s">
        <v>69</v>
      </c>
      <c r="I1968" s="1" t="s">
        <v>23</v>
      </c>
      <c r="J1968" s="1" t="s">
        <v>24</v>
      </c>
      <c r="K1968" s="1">
        <v>12.99</v>
      </c>
    </row>
    <row r="1969" spans="1:11" x14ac:dyDescent="0.2">
      <c r="A1969" s="2">
        <v>42948</v>
      </c>
      <c r="B1969" s="1" t="s">
        <v>162</v>
      </c>
      <c r="C1969" s="1" t="s">
        <v>39</v>
      </c>
      <c r="D1969" s="1" t="s">
        <v>103</v>
      </c>
      <c r="E1969" s="1" t="s">
        <v>59</v>
      </c>
      <c r="F1969" s="1">
        <v>3690</v>
      </c>
      <c r="G1969" s="1" t="s">
        <v>15</v>
      </c>
      <c r="H1969" s="1" t="s">
        <v>69</v>
      </c>
      <c r="I1969" s="1" t="s">
        <v>29</v>
      </c>
      <c r="J1969" s="1" t="s">
        <v>30</v>
      </c>
      <c r="K1969" s="1">
        <v>17.940000000000001</v>
      </c>
    </row>
    <row r="1970" spans="1:11" x14ac:dyDescent="0.2">
      <c r="A1970" s="2">
        <v>42948</v>
      </c>
      <c r="B1970" s="1" t="s">
        <v>162</v>
      </c>
      <c r="C1970" s="1" t="s">
        <v>39</v>
      </c>
      <c r="D1970" s="1" t="s">
        <v>103</v>
      </c>
      <c r="E1970" s="1" t="s">
        <v>59</v>
      </c>
      <c r="F1970" s="1">
        <v>3690</v>
      </c>
      <c r="G1970" s="1" t="s">
        <v>15</v>
      </c>
      <c r="H1970" s="1" t="s">
        <v>69</v>
      </c>
      <c r="I1970" s="1" t="s">
        <v>31</v>
      </c>
      <c r="J1970" s="1" t="s">
        <v>32</v>
      </c>
      <c r="K1970" s="1">
        <v>38.480000000000004</v>
      </c>
    </row>
    <row r="1971" spans="1:11" x14ac:dyDescent="0.2">
      <c r="A1971" s="2">
        <v>42948</v>
      </c>
      <c r="B1971" s="1" t="s">
        <v>162</v>
      </c>
      <c r="C1971" s="1" t="s">
        <v>39</v>
      </c>
      <c r="D1971" s="1" t="s">
        <v>103</v>
      </c>
      <c r="E1971" s="1" t="s">
        <v>59</v>
      </c>
      <c r="F1971" s="1">
        <v>3690</v>
      </c>
      <c r="G1971" s="1" t="s">
        <v>15</v>
      </c>
      <c r="H1971" s="1" t="s">
        <v>69</v>
      </c>
      <c r="I1971" s="1" t="s">
        <v>29</v>
      </c>
      <c r="J1971" s="1" t="s">
        <v>30</v>
      </c>
      <c r="K1971" s="1">
        <v>28.92</v>
      </c>
    </row>
    <row r="1972" spans="1:11" x14ac:dyDescent="0.2">
      <c r="A1972" s="2">
        <v>42948</v>
      </c>
      <c r="B1972" s="1" t="s">
        <v>162</v>
      </c>
      <c r="C1972" s="1" t="s">
        <v>39</v>
      </c>
      <c r="D1972" s="1" t="s">
        <v>103</v>
      </c>
      <c r="E1972" s="1" t="s">
        <v>59</v>
      </c>
      <c r="F1972" s="1">
        <v>3690</v>
      </c>
      <c r="G1972" s="1" t="s">
        <v>15</v>
      </c>
      <c r="H1972" s="1" t="s">
        <v>69</v>
      </c>
      <c r="I1972" s="1" t="s">
        <v>27</v>
      </c>
      <c r="J1972" s="1" t="s">
        <v>28</v>
      </c>
      <c r="K1972" s="1">
        <v>37.93</v>
      </c>
    </row>
    <row r="1973" spans="1:11" x14ac:dyDescent="0.2">
      <c r="A1973" s="2">
        <v>42948</v>
      </c>
      <c r="B1973" s="1" t="s">
        <v>162</v>
      </c>
      <c r="C1973" s="1" t="s">
        <v>39</v>
      </c>
      <c r="D1973" s="1" t="s">
        <v>103</v>
      </c>
      <c r="E1973" s="1" t="s">
        <v>59</v>
      </c>
      <c r="F1973" s="1">
        <v>3690</v>
      </c>
      <c r="G1973" s="1" t="s">
        <v>15</v>
      </c>
      <c r="H1973" s="1" t="s">
        <v>69</v>
      </c>
      <c r="I1973" s="1" t="s">
        <v>27</v>
      </c>
      <c r="J1973" s="1" t="s">
        <v>28</v>
      </c>
      <c r="K1973" s="1">
        <v>34.92</v>
      </c>
    </row>
    <row r="1974" spans="1:11" x14ac:dyDescent="0.2">
      <c r="A1974" s="2">
        <v>42948</v>
      </c>
      <c r="B1974" s="1" t="s">
        <v>162</v>
      </c>
      <c r="C1974" s="1" t="s">
        <v>39</v>
      </c>
      <c r="D1974" s="1" t="s">
        <v>103</v>
      </c>
      <c r="E1974" s="1" t="s">
        <v>59</v>
      </c>
      <c r="F1974" s="1">
        <v>3690</v>
      </c>
      <c r="G1974" s="1" t="s">
        <v>15</v>
      </c>
      <c r="H1974" s="1" t="s">
        <v>69</v>
      </c>
      <c r="I1974" s="1" t="s">
        <v>17</v>
      </c>
      <c r="J1974" s="1" t="s">
        <v>18</v>
      </c>
      <c r="K1974" s="1">
        <v>49.97</v>
      </c>
    </row>
    <row r="1975" spans="1:11" x14ac:dyDescent="0.2">
      <c r="A1975" s="2">
        <v>42948</v>
      </c>
      <c r="B1975" s="1" t="s">
        <v>162</v>
      </c>
      <c r="C1975" s="1" t="s">
        <v>39</v>
      </c>
      <c r="D1975" s="1" t="s">
        <v>103</v>
      </c>
      <c r="E1975" s="1" t="s">
        <v>59</v>
      </c>
      <c r="F1975" s="1">
        <v>3690</v>
      </c>
      <c r="G1975" s="1" t="s">
        <v>15</v>
      </c>
      <c r="H1975" s="1" t="s">
        <v>69</v>
      </c>
      <c r="I1975" s="1" t="s">
        <v>21</v>
      </c>
      <c r="J1975" s="1" t="s">
        <v>22</v>
      </c>
      <c r="K1975" s="1">
        <v>27.96</v>
      </c>
    </row>
    <row r="1976" spans="1:11" x14ac:dyDescent="0.2">
      <c r="A1976" s="2">
        <v>42948</v>
      </c>
      <c r="B1976" s="1" t="s">
        <v>162</v>
      </c>
      <c r="C1976" s="1" t="s">
        <v>39</v>
      </c>
      <c r="D1976" s="1" t="s">
        <v>103</v>
      </c>
      <c r="E1976" s="1" t="s">
        <v>59</v>
      </c>
      <c r="F1976" s="1">
        <v>3690</v>
      </c>
      <c r="G1976" s="1" t="s">
        <v>15</v>
      </c>
      <c r="H1976" s="1" t="s">
        <v>69</v>
      </c>
      <c r="I1976" s="1" t="s">
        <v>19</v>
      </c>
      <c r="J1976" s="1" t="s">
        <v>20</v>
      </c>
      <c r="K1976" s="1">
        <v>35.840000000000003</v>
      </c>
    </row>
    <row r="1977" spans="1:11" x14ac:dyDescent="0.2">
      <c r="A1977" s="2">
        <v>42948</v>
      </c>
      <c r="B1977" s="1" t="s">
        <v>162</v>
      </c>
      <c r="C1977" s="1" t="s">
        <v>39</v>
      </c>
      <c r="D1977" s="1" t="s">
        <v>103</v>
      </c>
      <c r="E1977" s="1" t="s">
        <v>59</v>
      </c>
      <c r="F1977" s="1">
        <v>3690</v>
      </c>
      <c r="G1977" s="1" t="s">
        <v>15</v>
      </c>
      <c r="H1977" s="1" t="s">
        <v>69</v>
      </c>
      <c r="I1977" s="1" t="s">
        <v>23</v>
      </c>
      <c r="J1977" s="1" t="s">
        <v>24</v>
      </c>
      <c r="K1977" s="1">
        <v>98.990000000000009</v>
      </c>
    </row>
    <row r="1978" spans="1:11" x14ac:dyDescent="0.2">
      <c r="A1978" s="2">
        <v>42948</v>
      </c>
      <c r="B1978" s="1" t="s">
        <v>162</v>
      </c>
      <c r="C1978" s="1" t="s">
        <v>39</v>
      </c>
      <c r="D1978" s="1" t="s">
        <v>103</v>
      </c>
      <c r="E1978" s="1" t="s">
        <v>59</v>
      </c>
      <c r="F1978" s="1">
        <v>3690</v>
      </c>
      <c r="G1978" s="1" t="s">
        <v>15</v>
      </c>
      <c r="H1978" s="1" t="s">
        <v>69</v>
      </c>
      <c r="I1978" s="1" t="s">
        <v>19</v>
      </c>
      <c r="J1978" s="1" t="s">
        <v>20</v>
      </c>
      <c r="K1978" s="1">
        <v>77.94</v>
      </c>
    </row>
    <row r="1979" spans="1:11" x14ac:dyDescent="0.2">
      <c r="A1979" s="2">
        <v>42948</v>
      </c>
      <c r="B1979" s="1" t="s">
        <v>162</v>
      </c>
      <c r="C1979" s="1" t="s">
        <v>39</v>
      </c>
      <c r="D1979" s="1" t="s">
        <v>103</v>
      </c>
      <c r="E1979" s="1" t="s">
        <v>59</v>
      </c>
      <c r="F1979" s="1">
        <v>3690</v>
      </c>
      <c r="G1979" s="1" t="s">
        <v>15</v>
      </c>
      <c r="H1979" s="1" t="s">
        <v>69</v>
      </c>
      <c r="I1979" s="1" t="s">
        <v>31</v>
      </c>
      <c r="J1979" s="1" t="s">
        <v>32</v>
      </c>
      <c r="K1979" s="1">
        <v>53.82</v>
      </c>
    </row>
    <row r="1980" spans="1:11" x14ac:dyDescent="0.2">
      <c r="A1980" s="2">
        <v>42948</v>
      </c>
      <c r="B1980" s="1" t="s">
        <v>162</v>
      </c>
      <c r="C1980" s="1" t="s">
        <v>39</v>
      </c>
      <c r="D1980" s="1" t="s">
        <v>103</v>
      </c>
      <c r="E1980" s="1" t="s">
        <v>59</v>
      </c>
      <c r="F1980" s="1">
        <v>3690</v>
      </c>
      <c r="G1980" s="1" t="s">
        <v>15</v>
      </c>
      <c r="H1980" s="1" t="s">
        <v>69</v>
      </c>
      <c r="I1980" s="1" t="s">
        <v>19</v>
      </c>
      <c r="J1980" s="1" t="s">
        <v>20</v>
      </c>
      <c r="K1980" s="1">
        <v>53.91</v>
      </c>
    </row>
    <row r="1981" spans="1:11" x14ac:dyDescent="0.2">
      <c r="A1981" s="2">
        <v>42948</v>
      </c>
      <c r="B1981" s="1" t="s">
        <v>162</v>
      </c>
      <c r="C1981" s="1" t="s">
        <v>39</v>
      </c>
      <c r="D1981" s="1" t="s">
        <v>103</v>
      </c>
      <c r="E1981" s="1" t="s">
        <v>59</v>
      </c>
      <c r="F1981" s="1">
        <v>3690</v>
      </c>
      <c r="G1981" s="1" t="s">
        <v>15</v>
      </c>
      <c r="H1981" s="1" t="s">
        <v>69</v>
      </c>
      <c r="I1981" s="1" t="s">
        <v>25</v>
      </c>
      <c r="J1981" s="1" t="s">
        <v>26</v>
      </c>
      <c r="K1981" s="1">
        <v>104.79</v>
      </c>
    </row>
    <row r="1982" spans="1:11" x14ac:dyDescent="0.2">
      <c r="A1982" s="2">
        <v>42948</v>
      </c>
      <c r="B1982" s="1" t="s">
        <v>162</v>
      </c>
      <c r="C1982" s="1" t="s">
        <v>39</v>
      </c>
      <c r="D1982" s="1" t="s">
        <v>103</v>
      </c>
      <c r="E1982" s="1" t="s">
        <v>59</v>
      </c>
      <c r="F1982" s="1">
        <v>3690</v>
      </c>
      <c r="G1982" s="1" t="s">
        <v>15</v>
      </c>
      <c r="H1982" s="1" t="s">
        <v>69</v>
      </c>
      <c r="I1982" s="1" t="s">
        <v>17</v>
      </c>
      <c r="J1982" s="1" t="s">
        <v>18</v>
      </c>
      <c r="K1982" s="1">
        <v>121.76</v>
      </c>
    </row>
    <row r="1983" spans="1:11" x14ac:dyDescent="0.2">
      <c r="A1983" s="2">
        <v>42948</v>
      </c>
      <c r="B1983" s="1" t="s">
        <v>162</v>
      </c>
      <c r="C1983" s="1" t="s">
        <v>39</v>
      </c>
      <c r="D1983" s="1" t="s">
        <v>103</v>
      </c>
      <c r="E1983" s="1" t="s">
        <v>59</v>
      </c>
      <c r="F1983" s="1">
        <v>3690</v>
      </c>
      <c r="G1983" s="1" t="s">
        <v>15</v>
      </c>
      <c r="H1983" s="1" t="s">
        <v>69</v>
      </c>
      <c r="I1983" s="1" t="s">
        <v>23</v>
      </c>
      <c r="J1983" s="1" t="s">
        <v>24</v>
      </c>
      <c r="K1983" s="1">
        <v>98.14</v>
      </c>
    </row>
    <row r="1984" spans="1:11" x14ac:dyDescent="0.2">
      <c r="A1984" s="2">
        <v>42948</v>
      </c>
      <c r="B1984" s="1" t="s">
        <v>162</v>
      </c>
      <c r="C1984" s="1" t="s">
        <v>39</v>
      </c>
      <c r="D1984" s="1" t="s">
        <v>103</v>
      </c>
      <c r="E1984" s="1" t="s">
        <v>59</v>
      </c>
      <c r="F1984" s="1">
        <v>3690</v>
      </c>
      <c r="G1984" s="1" t="s">
        <v>15</v>
      </c>
      <c r="H1984" s="1" t="s">
        <v>69</v>
      </c>
      <c r="I1984" s="1" t="s">
        <v>27</v>
      </c>
      <c r="J1984" s="1" t="s">
        <v>28</v>
      </c>
      <c r="K1984" s="1">
        <v>213.62</v>
      </c>
    </row>
    <row r="1985" spans="1:11" x14ac:dyDescent="0.2">
      <c r="A1985" s="2">
        <v>42948</v>
      </c>
      <c r="B1985" s="1" t="s">
        <v>162</v>
      </c>
      <c r="C1985" s="1" t="s">
        <v>39</v>
      </c>
      <c r="D1985" s="1" t="s">
        <v>103</v>
      </c>
      <c r="E1985" s="1" t="s">
        <v>59</v>
      </c>
      <c r="F1985" s="1">
        <v>3690</v>
      </c>
      <c r="G1985" s="1" t="s">
        <v>15</v>
      </c>
      <c r="H1985" s="1" t="s">
        <v>69</v>
      </c>
      <c r="I1985" s="1" t="s">
        <v>21</v>
      </c>
      <c r="J1985" s="1" t="s">
        <v>22</v>
      </c>
      <c r="K1985" s="1">
        <v>207.62</v>
      </c>
    </row>
    <row r="1986" spans="1:11" x14ac:dyDescent="0.2">
      <c r="A1986" s="2">
        <v>42948</v>
      </c>
      <c r="B1986" s="1" t="s">
        <v>162</v>
      </c>
      <c r="C1986" s="1" t="s">
        <v>39</v>
      </c>
      <c r="D1986" s="1" t="s">
        <v>103</v>
      </c>
      <c r="E1986" s="1" t="s">
        <v>59</v>
      </c>
      <c r="F1986" s="1">
        <v>3690</v>
      </c>
      <c r="G1986" s="1" t="s">
        <v>15</v>
      </c>
      <c r="H1986" s="1" t="s">
        <v>69</v>
      </c>
      <c r="I1986" s="1" t="s">
        <v>25</v>
      </c>
      <c r="J1986" s="1" t="s">
        <v>26</v>
      </c>
      <c r="K1986" s="1">
        <v>139.86000000000001</v>
      </c>
    </row>
    <row r="1987" spans="1:11" x14ac:dyDescent="0.2">
      <c r="A1987" s="2">
        <v>42948</v>
      </c>
      <c r="B1987" s="1" t="s">
        <v>162</v>
      </c>
      <c r="C1987" s="1" t="s">
        <v>39</v>
      </c>
      <c r="D1987" s="1" t="s">
        <v>103</v>
      </c>
      <c r="E1987" s="1" t="s">
        <v>59</v>
      </c>
      <c r="F1987" s="1">
        <v>3690</v>
      </c>
      <c r="G1987" s="1" t="s">
        <v>15</v>
      </c>
      <c r="H1987" s="1" t="s">
        <v>69</v>
      </c>
      <c r="I1987" s="1" t="s">
        <v>31</v>
      </c>
      <c r="J1987" s="1" t="s">
        <v>32</v>
      </c>
      <c r="K1987" s="1">
        <v>288.49</v>
      </c>
    </row>
    <row r="1988" spans="1:11" x14ac:dyDescent="0.2">
      <c r="A1988" s="2">
        <v>42948</v>
      </c>
      <c r="B1988" s="1" t="s">
        <v>162</v>
      </c>
      <c r="C1988" s="1" t="s">
        <v>39</v>
      </c>
      <c r="D1988" s="1" t="s">
        <v>103</v>
      </c>
      <c r="E1988" s="1" t="s">
        <v>59</v>
      </c>
      <c r="F1988" s="1">
        <v>3690</v>
      </c>
      <c r="G1988" s="1" t="s">
        <v>15</v>
      </c>
      <c r="H1988" s="1" t="s">
        <v>69</v>
      </c>
      <c r="I1988" s="1" t="s">
        <v>19</v>
      </c>
      <c r="J1988" s="1" t="s">
        <v>20</v>
      </c>
      <c r="K1988" s="1">
        <v>415.96000000000004</v>
      </c>
    </row>
    <row r="1989" spans="1:11" x14ac:dyDescent="0.2">
      <c r="A1989" s="2">
        <v>42948</v>
      </c>
      <c r="B1989" s="1" t="s">
        <v>162</v>
      </c>
      <c r="C1989" s="1" t="s">
        <v>39</v>
      </c>
      <c r="D1989" s="1" t="s">
        <v>103</v>
      </c>
      <c r="E1989" s="1" t="s">
        <v>59</v>
      </c>
      <c r="F1989" s="1">
        <v>3690</v>
      </c>
      <c r="G1989" s="1" t="s">
        <v>15</v>
      </c>
      <c r="H1989" s="1" t="s">
        <v>69</v>
      </c>
      <c r="I1989" s="1" t="s">
        <v>23</v>
      </c>
      <c r="J1989" s="1" t="s">
        <v>24</v>
      </c>
      <c r="K1989" s="1">
        <v>399.65999999999997</v>
      </c>
    </row>
    <row r="1990" spans="1:11" x14ac:dyDescent="0.2">
      <c r="A1990" s="2">
        <v>42948</v>
      </c>
      <c r="B1990" s="1" t="s">
        <v>162</v>
      </c>
      <c r="C1990" s="1" t="s">
        <v>39</v>
      </c>
      <c r="D1990" s="1" t="s">
        <v>103</v>
      </c>
      <c r="E1990" s="1" t="s">
        <v>59</v>
      </c>
      <c r="F1990" s="1">
        <v>3690</v>
      </c>
      <c r="G1990" s="1" t="s">
        <v>15</v>
      </c>
      <c r="H1990" s="1" t="s">
        <v>69</v>
      </c>
      <c r="I1990" s="1" t="s">
        <v>27</v>
      </c>
      <c r="J1990" s="1" t="s">
        <v>28</v>
      </c>
      <c r="K1990" s="1">
        <v>667.46</v>
      </c>
    </row>
    <row r="1991" spans="1:11" x14ac:dyDescent="0.2">
      <c r="A1991" s="2">
        <v>42948</v>
      </c>
      <c r="B1991" s="1" t="s">
        <v>162</v>
      </c>
      <c r="C1991" s="1" t="s">
        <v>39</v>
      </c>
      <c r="D1991" s="1" t="s">
        <v>103</v>
      </c>
      <c r="E1991" s="1" t="s">
        <v>59</v>
      </c>
      <c r="F1991" s="1">
        <v>3690</v>
      </c>
      <c r="G1991" s="1" t="s">
        <v>15</v>
      </c>
      <c r="H1991" s="1" t="s">
        <v>69</v>
      </c>
      <c r="I1991" s="1" t="s">
        <v>35</v>
      </c>
      <c r="J1991" s="1" t="s">
        <v>36</v>
      </c>
      <c r="K1991" s="1">
        <v>918.2399999999999</v>
      </c>
    </row>
    <row r="1992" spans="1:11" x14ac:dyDescent="0.2">
      <c r="A1992" s="2">
        <v>42948</v>
      </c>
      <c r="B1992" s="1" t="s">
        <v>162</v>
      </c>
      <c r="C1992" s="1" t="s">
        <v>39</v>
      </c>
      <c r="D1992" s="1" t="s">
        <v>103</v>
      </c>
      <c r="E1992" s="1" t="s">
        <v>59</v>
      </c>
      <c r="F1992" s="1">
        <v>3690</v>
      </c>
      <c r="G1992" s="1" t="s">
        <v>15</v>
      </c>
      <c r="H1992" s="1" t="s">
        <v>69</v>
      </c>
      <c r="I1992" s="1" t="s">
        <v>21</v>
      </c>
      <c r="J1992" s="1" t="s">
        <v>22</v>
      </c>
      <c r="K1992" s="1">
        <v>377.44</v>
      </c>
    </row>
    <row r="1993" spans="1:11" x14ac:dyDescent="0.2">
      <c r="A1993" s="2">
        <v>42948</v>
      </c>
      <c r="B1993" s="1" t="s">
        <v>162</v>
      </c>
      <c r="C1993" s="1" t="s">
        <v>39</v>
      </c>
      <c r="D1993" s="1" t="s">
        <v>103</v>
      </c>
      <c r="E1993" s="1" t="s">
        <v>59</v>
      </c>
      <c r="F1993" s="1">
        <v>3690</v>
      </c>
      <c r="G1993" s="1" t="s">
        <v>15</v>
      </c>
      <c r="H1993" s="1" t="s">
        <v>69</v>
      </c>
      <c r="I1993" s="1" t="s">
        <v>17</v>
      </c>
      <c r="J1993" s="1" t="s">
        <v>18</v>
      </c>
      <c r="K1993" s="1">
        <v>653.29999999999995</v>
      </c>
    </row>
    <row r="1994" spans="1:11" x14ac:dyDescent="0.2">
      <c r="A1994" s="2">
        <v>42948</v>
      </c>
      <c r="B1994" s="1" t="s">
        <v>162</v>
      </c>
      <c r="C1994" s="1" t="s">
        <v>39</v>
      </c>
      <c r="D1994" s="1" t="s">
        <v>103</v>
      </c>
      <c r="E1994" s="1" t="s">
        <v>59</v>
      </c>
      <c r="F1994" s="1">
        <v>3690</v>
      </c>
      <c r="G1994" s="1" t="s">
        <v>15</v>
      </c>
      <c r="H1994" s="1" t="s">
        <v>69</v>
      </c>
      <c r="I1994" s="1" t="s">
        <v>21</v>
      </c>
      <c r="J1994" s="1" t="s">
        <v>22</v>
      </c>
      <c r="K1994" s="1">
        <v>706.39</v>
      </c>
    </row>
    <row r="1995" spans="1:11" x14ac:dyDescent="0.2">
      <c r="A1995" s="2">
        <v>42948</v>
      </c>
      <c r="B1995" s="1" t="s">
        <v>162</v>
      </c>
      <c r="C1995" s="1" t="s">
        <v>39</v>
      </c>
      <c r="D1995" s="1" t="s">
        <v>103</v>
      </c>
      <c r="E1995" s="1" t="s">
        <v>59</v>
      </c>
      <c r="F1995" s="1">
        <v>3690</v>
      </c>
      <c r="G1995" s="1" t="s">
        <v>15</v>
      </c>
      <c r="H1995" s="1" t="s">
        <v>69</v>
      </c>
      <c r="I1995" s="1" t="s">
        <v>21</v>
      </c>
      <c r="J1995" s="1" t="s">
        <v>22</v>
      </c>
      <c r="K1995" s="1">
        <v>693.95</v>
      </c>
    </row>
    <row r="1996" spans="1:11" x14ac:dyDescent="0.2">
      <c r="A1996" s="2">
        <v>42948</v>
      </c>
      <c r="B1996" s="1" t="s">
        <v>162</v>
      </c>
      <c r="C1996" s="1" t="s">
        <v>39</v>
      </c>
      <c r="D1996" s="1" t="s">
        <v>103</v>
      </c>
      <c r="E1996" s="1" t="s">
        <v>59</v>
      </c>
      <c r="F1996" s="1">
        <v>3690</v>
      </c>
      <c r="G1996" s="1" t="s">
        <v>15</v>
      </c>
      <c r="H1996" s="1" t="s">
        <v>69</v>
      </c>
      <c r="I1996" s="1" t="s">
        <v>35</v>
      </c>
      <c r="J1996" s="1" t="s">
        <v>36</v>
      </c>
      <c r="K1996" s="1">
        <v>803.61999999999989</v>
      </c>
    </row>
    <row r="1997" spans="1:11" x14ac:dyDescent="0.2">
      <c r="A1997" s="2">
        <v>42948</v>
      </c>
      <c r="B1997" s="1" t="s">
        <v>162</v>
      </c>
      <c r="C1997" s="1" t="s">
        <v>39</v>
      </c>
      <c r="D1997" s="1" t="s">
        <v>103</v>
      </c>
      <c r="E1997" s="1" t="s">
        <v>59</v>
      </c>
      <c r="F1997" s="1">
        <v>3690</v>
      </c>
      <c r="G1997" s="1" t="s">
        <v>15</v>
      </c>
      <c r="H1997" s="1" t="s">
        <v>69</v>
      </c>
      <c r="I1997" s="1" t="s">
        <v>35</v>
      </c>
      <c r="J1997" s="1" t="s">
        <v>36</v>
      </c>
      <c r="K1997" s="1">
        <v>1458.73</v>
      </c>
    </row>
    <row r="1998" spans="1:11" x14ac:dyDescent="0.2">
      <c r="A1998" s="2">
        <v>42948</v>
      </c>
      <c r="B1998" s="1" t="s">
        <v>162</v>
      </c>
      <c r="C1998" s="1" t="s">
        <v>39</v>
      </c>
      <c r="D1998" s="1" t="s">
        <v>103</v>
      </c>
      <c r="E1998" s="1" t="s">
        <v>59</v>
      </c>
      <c r="F1998" s="1">
        <v>3690</v>
      </c>
      <c r="G1998" s="1" t="s">
        <v>15</v>
      </c>
      <c r="H1998" s="1" t="s">
        <v>69</v>
      </c>
      <c r="I1998" s="1" t="s">
        <v>25</v>
      </c>
      <c r="J1998" s="1" t="s">
        <v>26</v>
      </c>
      <c r="K1998" s="1">
        <v>1352.06</v>
      </c>
    </row>
    <row r="1999" spans="1:11" x14ac:dyDescent="0.2">
      <c r="A1999" s="2">
        <v>42948</v>
      </c>
      <c r="B1999" s="1" t="s">
        <v>162</v>
      </c>
      <c r="C1999" s="1" t="s">
        <v>39</v>
      </c>
      <c r="D1999" s="1" t="s">
        <v>103</v>
      </c>
      <c r="E1999" s="1" t="s">
        <v>59</v>
      </c>
      <c r="F1999" s="1">
        <v>3690</v>
      </c>
      <c r="G1999" s="1" t="s">
        <v>15</v>
      </c>
      <c r="H1999" s="1" t="s">
        <v>69</v>
      </c>
      <c r="I1999" s="1" t="s">
        <v>25</v>
      </c>
      <c r="J1999" s="1" t="s">
        <v>26</v>
      </c>
      <c r="K1999" s="1">
        <v>1274.1300000000001</v>
      </c>
    </row>
    <row r="2000" spans="1:11" x14ac:dyDescent="0.2">
      <c r="A2000" s="2">
        <v>42948</v>
      </c>
      <c r="B2000" s="1" t="s">
        <v>162</v>
      </c>
      <c r="C2000" s="1" t="s">
        <v>39</v>
      </c>
      <c r="D2000" s="1" t="s">
        <v>103</v>
      </c>
      <c r="E2000" s="1" t="s">
        <v>59</v>
      </c>
      <c r="F2000" s="1">
        <v>3690</v>
      </c>
      <c r="G2000" s="1" t="s">
        <v>15</v>
      </c>
      <c r="H2000" s="1" t="s">
        <v>69</v>
      </c>
      <c r="I2000" s="1" t="s">
        <v>19</v>
      </c>
      <c r="J2000" s="1" t="s">
        <v>20</v>
      </c>
      <c r="K2000" s="1">
        <v>2567.6099999999992</v>
      </c>
    </row>
    <row r="2001" spans="1:11" x14ac:dyDescent="0.2">
      <c r="A2001" s="2">
        <v>42948</v>
      </c>
      <c r="B2001" s="1" t="s">
        <v>162</v>
      </c>
      <c r="C2001" s="1" t="s">
        <v>39</v>
      </c>
      <c r="D2001" s="1" t="s">
        <v>103</v>
      </c>
      <c r="E2001" s="1" t="s">
        <v>59</v>
      </c>
      <c r="F2001" s="1">
        <v>3690</v>
      </c>
      <c r="G2001" s="1" t="s">
        <v>15</v>
      </c>
      <c r="H2001" s="1" t="s">
        <v>69</v>
      </c>
      <c r="I2001" s="1" t="s">
        <v>21</v>
      </c>
      <c r="J2001" s="1" t="s">
        <v>22</v>
      </c>
      <c r="K2001" s="1">
        <v>3964.38</v>
      </c>
    </row>
    <row r="2002" spans="1:11" x14ac:dyDescent="0.2">
      <c r="A2002" s="2">
        <v>42948</v>
      </c>
      <c r="B2002" s="1" t="s">
        <v>162</v>
      </c>
      <c r="C2002" s="1" t="s">
        <v>12</v>
      </c>
      <c r="D2002" s="1" t="s">
        <v>104</v>
      </c>
      <c r="E2002" s="1" t="s">
        <v>49</v>
      </c>
      <c r="F2002" s="1">
        <v>4068</v>
      </c>
      <c r="G2002" s="1" t="s">
        <v>15</v>
      </c>
      <c r="H2002" s="1" t="s">
        <v>57</v>
      </c>
      <c r="I2002" s="1" t="s">
        <v>25</v>
      </c>
      <c r="J2002" s="1" t="s">
        <v>26</v>
      </c>
      <c r="K2002" s="1">
        <v>419.45</v>
      </c>
    </row>
    <row r="2003" spans="1:11" x14ac:dyDescent="0.2">
      <c r="A2003" s="2">
        <v>42948</v>
      </c>
      <c r="B2003" s="1" t="s">
        <v>162</v>
      </c>
      <c r="C2003" s="1" t="s">
        <v>12</v>
      </c>
      <c r="D2003" s="1" t="s">
        <v>104</v>
      </c>
      <c r="E2003" s="1" t="s">
        <v>49</v>
      </c>
      <c r="F2003" s="1">
        <v>4068</v>
      </c>
      <c r="G2003" s="1" t="s">
        <v>15</v>
      </c>
      <c r="H2003" s="1" t="s">
        <v>57</v>
      </c>
      <c r="I2003" s="1" t="s">
        <v>23</v>
      </c>
      <c r="J2003" s="1" t="s">
        <v>24</v>
      </c>
      <c r="K2003" s="1">
        <v>31.5</v>
      </c>
    </row>
    <row r="2004" spans="1:11" x14ac:dyDescent="0.2">
      <c r="A2004" s="2">
        <v>42948</v>
      </c>
      <c r="B2004" s="1" t="s">
        <v>162</v>
      </c>
      <c r="C2004" s="1" t="s">
        <v>12</v>
      </c>
      <c r="D2004" s="1" t="s">
        <v>104</v>
      </c>
      <c r="E2004" s="1" t="s">
        <v>49</v>
      </c>
      <c r="F2004" s="1">
        <v>4068</v>
      </c>
      <c r="G2004" s="1" t="s">
        <v>15</v>
      </c>
      <c r="H2004" s="1" t="s">
        <v>57</v>
      </c>
      <c r="I2004" s="1" t="s">
        <v>25</v>
      </c>
      <c r="J2004" s="1" t="s">
        <v>26</v>
      </c>
      <c r="K2004" s="1">
        <v>22.990000000000002</v>
      </c>
    </row>
    <row r="2005" spans="1:11" x14ac:dyDescent="0.2">
      <c r="A2005" s="2">
        <v>42948</v>
      </c>
      <c r="B2005" s="1" t="s">
        <v>162</v>
      </c>
      <c r="C2005" s="1" t="s">
        <v>12</v>
      </c>
      <c r="D2005" s="1" t="s">
        <v>104</v>
      </c>
      <c r="E2005" s="1" t="s">
        <v>49</v>
      </c>
      <c r="F2005" s="1">
        <v>4068</v>
      </c>
      <c r="G2005" s="1" t="s">
        <v>15</v>
      </c>
      <c r="H2005" s="1" t="s">
        <v>57</v>
      </c>
      <c r="I2005" s="1" t="s">
        <v>25</v>
      </c>
      <c r="J2005" s="1" t="s">
        <v>26</v>
      </c>
      <c r="K2005" s="1">
        <v>1</v>
      </c>
    </row>
    <row r="2006" spans="1:11" x14ac:dyDescent="0.2">
      <c r="A2006" s="2">
        <v>42948</v>
      </c>
      <c r="B2006" s="1" t="s">
        <v>162</v>
      </c>
      <c r="C2006" s="1" t="s">
        <v>12</v>
      </c>
      <c r="D2006" s="1" t="s">
        <v>104</v>
      </c>
      <c r="E2006" s="1" t="s">
        <v>49</v>
      </c>
      <c r="F2006" s="1">
        <v>4068</v>
      </c>
      <c r="G2006" s="1" t="s">
        <v>15</v>
      </c>
      <c r="H2006" s="1" t="s">
        <v>57</v>
      </c>
      <c r="I2006" s="1" t="s">
        <v>21</v>
      </c>
      <c r="J2006" s="1" t="s">
        <v>22</v>
      </c>
      <c r="K2006" s="1">
        <v>7</v>
      </c>
    </row>
    <row r="2007" spans="1:11" x14ac:dyDescent="0.2">
      <c r="A2007" s="2">
        <v>42948</v>
      </c>
      <c r="B2007" s="1" t="s">
        <v>162</v>
      </c>
      <c r="C2007" s="1" t="s">
        <v>12</v>
      </c>
      <c r="D2007" s="1" t="s">
        <v>104</v>
      </c>
      <c r="E2007" s="1" t="s">
        <v>49</v>
      </c>
      <c r="F2007" s="1">
        <v>4068</v>
      </c>
      <c r="G2007" s="1" t="s">
        <v>15</v>
      </c>
      <c r="H2007" s="1" t="s">
        <v>57</v>
      </c>
      <c r="I2007" s="1" t="s">
        <v>23</v>
      </c>
      <c r="J2007" s="1" t="s">
        <v>24</v>
      </c>
      <c r="K2007" s="1">
        <v>1.5</v>
      </c>
    </row>
    <row r="2008" spans="1:11" x14ac:dyDescent="0.2">
      <c r="A2008" s="2">
        <v>42948</v>
      </c>
      <c r="B2008" s="1" t="s">
        <v>162</v>
      </c>
      <c r="C2008" s="1" t="s">
        <v>12</v>
      </c>
      <c r="D2008" s="1" t="s">
        <v>104</v>
      </c>
      <c r="E2008" s="1" t="s">
        <v>49</v>
      </c>
      <c r="F2008" s="1">
        <v>4068</v>
      </c>
      <c r="G2008" s="1" t="s">
        <v>15</v>
      </c>
      <c r="H2008" s="1" t="s">
        <v>57</v>
      </c>
      <c r="I2008" s="1" t="s">
        <v>19</v>
      </c>
      <c r="J2008" s="1" t="s">
        <v>20</v>
      </c>
      <c r="K2008" s="1">
        <v>9.5</v>
      </c>
    </row>
    <row r="2009" spans="1:11" x14ac:dyDescent="0.2">
      <c r="A2009" s="2">
        <v>42948</v>
      </c>
      <c r="B2009" s="1" t="s">
        <v>162</v>
      </c>
      <c r="C2009" s="1" t="s">
        <v>12</v>
      </c>
      <c r="D2009" s="1" t="s">
        <v>104</v>
      </c>
      <c r="E2009" s="1" t="s">
        <v>49</v>
      </c>
      <c r="F2009" s="1">
        <v>4068</v>
      </c>
      <c r="G2009" s="1" t="s">
        <v>15</v>
      </c>
      <c r="H2009" s="1" t="s">
        <v>57</v>
      </c>
      <c r="I2009" s="1" t="s">
        <v>19</v>
      </c>
      <c r="J2009" s="1" t="s">
        <v>20</v>
      </c>
      <c r="K2009" s="1">
        <v>3</v>
      </c>
    </row>
    <row r="2010" spans="1:11" x14ac:dyDescent="0.2">
      <c r="A2010" s="2">
        <v>42948</v>
      </c>
      <c r="B2010" s="1" t="s">
        <v>162</v>
      </c>
      <c r="C2010" s="1" t="s">
        <v>12</v>
      </c>
      <c r="D2010" s="1" t="s">
        <v>104</v>
      </c>
      <c r="E2010" s="1" t="s">
        <v>49</v>
      </c>
      <c r="F2010" s="1">
        <v>4068</v>
      </c>
      <c r="G2010" s="1" t="s">
        <v>15</v>
      </c>
      <c r="H2010" s="1" t="s">
        <v>57</v>
      </c>
      <c r="I2010" s="1" t="s">
        <v>19</v>
      </c>
      <c r="J2010" s="1" t="s">
        <v>20</v>
      </c>
      <c r="K2010" s="1">
        <v>5</v>
      </c>
    </row>
    <row r="2011" spans="1:11" x14ac:dyDescent="0.2">
      <c r="A2011" s="2">
        <v>42948</v>
      </c>
      <c r="B2011" s="1" t="s">
        <v>162</v>
      </c>
      <c r="C2011" s="1" t="s">
        <v>12</v>
      </c>
      <c r="D2011" s="1" t="s">
        <v>104</v>
      </c>
      <c r="E2011" s="1" t="s">
        <v>49</v>
      </c>
      <c r="F2011" s="1">
        <v>4068</v>
      </c>
      <c r="G2011" s="1" t="s">
        <v>15</v>
      </c>
      <c r="H2011" s="1" t="s">
        <v>57</v>
      </c>
      <c r="I2011" s="1" t="s">
        <v>35</v>
      </c>
      <c r="J2011" s="1" t="s">
        <v>36</v>
      </c>
      <c r="K2011" s="1">
        <v>54</v>
      </c>
    </row>
    <row r="2012" spans="1:11" x14ac:dyDescent="0.2">
      <c r="A2012" s="2">
        <v>42948</v>
      </c>
      <c r="B2012" s="1" t="s">
        <v>162</v>
      </c>
      <c r="C2012" s="1" t="s">
        <v>12</v>
      </c>
      <c r="D2012" s="1" t="s">
        <v>104</v>
      </c>
      <c r="E2012" s="1" t="s">
        <v>49</v>
      </c>
      <c r="F2012" s="1">
        <v>4068</v>
      </c>
      <c r="G2012" s="1" t="s">
        <v>15</v>
      </c>
      <c r="H2012" s="1" t="s">
        <v>57</v>
      </c>
      <c r="I2012" s="1" t="s">
        <v>17</v>
      </c>
      <c r="J2012" s="1" t="s">
        <v>18</v>
      </c>
      <c r="K2012" s="1">
        <v>12.43</v>
      </c>
    </row>
    <row r="2013" spans="1:11" x14ac:dyDescent="0.2">
      <c r="A2013" s="2">
        <v>42948</v>
      </c>
      <c r="B2013" s="1" t="s">
        <v>162</v>
      </c>
      <c r="C2013" s="1" t="s">
        <v>12</v>
      </c>
      <c r="D2013" s="1" t="s">
        <v>104</v>
      </c>
      <c r="E2013" s="1" t="s">
        <v>49</v>
      </c>
      <c r="F2013" s="1">
        <v>4068</v>
      </c>
      <c r="G2013" s="1" t="s">
        <v>15</v>
      </c>
      <c r="H2013" s="1" t="s">
        <v>57</v>
      </c>
      <c r="I2013" s="1" t="s">
        <v>23</v>
      </c>
      <c r="J2013" s="1" t="s">
        <v>24</v>
      </c>
      <c r="K2013" s="1">
        <v>11.98</v>
      </c>
    </row>
    <row r="2014" spans="1:11" x14ac:dyDescent="0.2">
      <c r="A2014" s="2">
        <v>42948</v>
      </c>
      <c r="B2014" s="1" t="s">
        <v>162</v>
      </c>
      <c r="C2014" s="1" t="s">
        <v>12</v>
      </c>
      <c r="D2014" s="1" t="s">
        <v>104</v>
      </c>
      <c r="E2014" s="1" t="s">
        <v>49</v>
      </c>
      <c r="F2014" s="1">
        <v>4068</v>
      </c>
      <c r="G2014" s="1" t="s">
        <v>15</v>
      </c>
      <c r="H2014" s="1" t="s">
        <v>57</v>
      </c>
      <c r="I2014" s="1" t="s">
        <v>27</v>
      </c>
      <c r="J2014" s="1" t="s">
        <v>28</v>
      </c>
      <c r="K2014" s="1">
        <v>11.97</v>
      </c>
    </row>
    <row r="2015" spans="1:11" x14ac:dyDescent="0.2">
      <c r="A2015" s="2">
        <v>42948</v>
      </c>
      <c r="B2015" s="1" t="s">
        <v>162</v>
      </c>
      <c r="C2015" s="1" t="s">
        <v>12</v>
      </c>
      <c r="D2015" s="1" t="s">
        <v>104</v>
      </c>
      <c r="E2015" s="1" t="s">
        <v>49</v>
      </c>
      <c r="F2015" s="1">
        <v>4068</v>
      </c>
      <c r="G2015" s="1" t="s">
        <v>15</v>
      </c>
      <c r="H2015" s="1" t="s">
        <v>57</v>
      </c>
      <c r="I2015" s="1" t="s">
        <v>27</v>
      </c>
      <c r="J2015" s="1" t="s">
        <v>28</v>
      </c>
      <c r="K2015" s="1">
        <v>161.18</v>
      </c>
    </row>
    <row r="2016" spans="1:11" x14ac:dyDescent="0.2">
      <c r="A2016" s="2">
        <v>42948</v>
      </c>
      <c r="B2016" s="1" t="s">
        <v>162</v>
      </c>
      <c r="C2016" s="1" t="s">
        <v>12</v>
      </c>
      <c r="D2016" s="1" t="s">
        <v>104</v>
      </c>
      <c r="E2016" s="1" t="s">
        <v>49</v>
      </c>
      <c r="F2016" s="1">
        <v>4068</v>
      </c>
      <c r="G2016" s="1" t="s">
        <v>15</v>
      </c>
      <c r="H2016" s="1" t="s">
        <v>57</v>
      </c>
      <c r="I2016" s="1" t="s">
        <v>27</v>
      </c>
      <c r="J2016" s="1" t="s">
        <v>28</v>
      </c>
      <c r="K2016" s="1">
        <v>17.97</v>
      </c>
    </row>
    <row r="2017" spans="1:11" x14ac:dyDescent="0.2">
      <c r="A2017" s="2">
        <v>42948</v>
      </c>
      <c r="B2017" s="1" t="s">
        <v>162</v>
      </c>
      <c r="C2017" s="1" t="s">
        <v>12</v>
      </c>
      <c r="D2017" s="1" t="s">
        <v>104</v>
      </c>
      <c r="E2017" s="1" t="s">
        <v>49</v>
      </c>
      <c r="F2017" s="1">
        <v>4068</v>
      </c>
      <c r="G2017" s="1" t="s">
        <v>15</v>
      </c>
      <c r="H2017" s="1" t="s">
        <v>57</v>
      </c>
      <c r="I2017" s="1" t="s">
        <v>25</v>
      </c>
      <c r="J2017" s="1" t="s">
        <v>26</v>
      </c>
      <c r="K2017" s="1">
        <v>28.979999999999997</v>
      </c>
    </row>
    <row r="2018" spans="1:11" x14ac:dyDescent="0.2">
      <c r="A2018" s="2">
        <v>42948</v>
      </c>
      <c r="B2018" s="1" t="s">
        <v>162</v>
      </c>
      <c r="C2018" s="1" t="s">
        <v>12</v>
      </c>
      <c r="D2018" s="1" t="s">
        <v>104</v>
      </c>
      <c r="E2018" s="1" t="s">
        <v>49</v>
      </c>
      <c r="F2018" s="1">
        <v>4068</v>
      </c>
      <c r="G2018" s="1" t="s">
        <v>15</v>
      </c>
      <c r="H2018" s="1" t="s">
        <v>57</v>
      </c>
      <c r="I2018" s="1" t="s">
        <v>33</v>
      </c>
      <c r="J2018" s="1" t="s">
        <v>34</v>
      </c>
      <c r="K2018" s="1">
        <v>67.86</v>
      </c>
    </row>
    <row r="2019" spans="1:11" x14ac:dyDescent="0.2">
      <c r="A2019" s="2">
        <v>42948</v>
      </c>
      <c r="B2019" s="1" t="s">
        <v>162</v>
      </c>
      <c r="C2019" s="1" t="s">
        <v>12</v>
      </c>
      <c r="D2019" s="1" t="s">
        <v>104</v>
      </c>
      <c r="E2019" s="1" t="s">
        <v>49</v>
      </c>
      <c r="F2019" s="1">
        <v>4068</v>
      </c>
      <c r="G2019" s="1" t="s">
        <v>15</v>
      </c>
      <c r="H2019" s="1" t="s">
        <v>57</v>
      </c>
      <c r="I2019" s="1" t="s">
        <v>33</v>
      </c>
      <c r="J2019" s="1" t="s">
        <v>34</v>
      </c>
      <c r="K2019" s="1">
        <v>69.3</v>
      </c>
    </row>
    <row r="2020" spans="1:11" x14ac:dyDescent="0.2">
      <c r="A2020" s="2">
        <v>42948</v>
      </c>
      <c r="B2020" s="1" t="s">
        <v>162</v>
      </c>
      <c r="C2020" s="1" t="s">
        <v>12</v>
      </c>
      <c r="D2020" s="1" t="s">
        <v>104</v>
      </c>
      <c r="E2020" s="1" t="s">
        <v>49</v>
      </c>
      <c r="F2020" s="1">
        <v>4068</v>
      </c>
      <c r="G2020" s="1" t="s">
        <v>15</v>
      </c>
      <c r="H2020" s="1" t="s">
        <v>57</v>
      </c>
      <c r="I2020" s="1" t="s">
        <v>19</v>
      </c>
      <c r="J2020" s="1" t="s">
        <v>20</v>
      </c>
      <c r="K2020" s="1">
        <v>51.96</v>
      </c>
    </row>
    <row r="2021" spans="1:11" x14ac:dyDescent="0.2">
      <c r="A2021" s="2">
        <v>42948</v>
      </c>
      <c r="B2021" s="1" t="s">
        <v>162</v>
      </c>
      <c r="C2021" s="1" t="s">
        <v>12</v>
      </c>
      <c r="D2021" s="1" t="s">
        <v>104</v>
      </c>
      <c r="E2021" s="1" t="s">
        <v>49</v>
      </c>
      <c r="F2021" s="1">
        <v>4068</v>
      </c>
      <c r="G2021" s="1" t="s">
        <v>15</v>
      </c>
      <c r="H2021" s="1" t="s">
        <v>57</v>
      </c>
      <c r="I2021" s="1" t="s">
        <v>25</v>
      </c>
      <c r="J2021" s="1" t="s">
        <v>26</v>
      </c>
      <c r="K2021" s="1">
        <v>59.88</v>
      </c>
    </row>
    <row r="2022" spans="1:11" x14ac:dyDescent="0.2">
      <c r="A2022" s="2">
        <v>42948</v>
      </c>
      <c r="B2022" s="1" t="s">
        <v>162</v>
      </c>
      <c r="C2022" s="1" t="s">
        <v>12</v>
      </c>
      <c r="D2022" s="1" t="s">
        <v>104</v>
      </c>
      <c r="E2022" s="1" t="s">
        <v>49</v>
      </c>
      <c r="F2022" s="1">
        <v>4068</v>
      </c>
      <c r="G2022" s="1" t="s">
        <v>15</v>
      </c>
      <c r="H2022" s="1" t="s">
        <v>57</v>
      </c>
      <c r="I2022" s="1" t="s">
        <v>31</v>
      </c>
      <c r="J2022" s="1" t="s">
        <v>32</v>
      </c>
      <c r="K2022" s="1">
        <v>30.92</v>
      </c>
    </row>
    <row r="2023" spans="1:11" x14ac:dyDescent="0.2">
      <c r="A2023" s="2">
        <v>42948</v>
      </c>
      <c r="B2023" s="1" t="s">
        <v>162</v>
      </c>
      <c r="C2023" s="1" t="s">
        <v>12</v>
      </c>
      <c r="D2023" s="1" t="s">
        <v>104</v>
      </c>
      <c r="E2023" s="1" t="s">
        <v>49</v>
      </c>
      <c r="F2023" s="1">
        <v>4068</v>
      </c>
      <c r="G2023" s="1" t="s">
        <v>15</v>
      </c>
      <c r="H2023" s="1" t="s">
        <v>57</v>
      </c>
      <c r="I2023" s="1" t="s">
        <v>23</v>
      </c>
      <c r="J2023" s="1" t="s">
        <v>24</v>
      </c>
      <c r="K2023" s="1">
        <v>49.95</v>
      </c>
    </row>
    <row r="2024" spans="1:11" x14ac:dyDescent="0.2">
      <c r="A2024" s="2">
        <v>42948</v>
      </c>
      <c r="B2024" s="1" t="s">
        <v>162</v>
      </c>
      <c r="C2024" s="1" t="s">
        <v>12</v>
      </c>
      <c r="D2024" s="1" t="s">
        <v>104</v>
      </c>
      <c r="E2024" s="1" t="s">
        <v>49</v>
      </c>
      <c r="F2024" s="1">
        <v>4068</v>
      </c>
      <c r="G2024" s="1" t="s">
        <v>15</v>
      </c>
      <c r="H2024" s="1" t="s">
        <v>57</v>
      </c>
      <c r="I2024" s="1" t="s">
        <v>29</v>
      </c>
      <c r="J2024" s="1" t="s">
        <v>30</v>
      </c>
      <c r="K2024" s="1">
        <v>60.879999999999995</v>
      </c>
    </row>
    <row r="2025" spans="1:11" x14ac:dyDescent="0.2">
      <c r="A2025" s="2">
        <v>42948</v>
      </c>
      <c r="B2025" s="1" t="s">
        <v>162</v>
      </c>
      <c r="C2025" s="1" t="s">
        <v>12</v>
      </c>
      <c r="D2025" s="1" t="s">
        <v>104</v>
      </c>
      <c r="E2025" s="1" t="s">
        <v>49</v>
      </c>
      <c r="F2025" s="1">
        <v>4068</v>
      </c>
      <c r="G2025" s="1" t="s">
        <v>15</v>
      </c>
      <c r="H2025" s="1" t="s">
        <v>57</v>
      </c>
      <c r="I2025" s="1" t="s">
        <v>23</v>
      </c>
      <c r="J2025" s="1" t="s">
        <v>24</v>
      </c>
      <c r="K2025" s="1">
        <v>129.82</v>
      </c>
    </row>
    <row r="2026" spans="1:11" x14ac:dyDescent="0.2">
      <c r="A2026" s="2">
        <v>42948</v>
      </c>
      <c r="B2026" s="1" t="s">
        <v>162</v>
      </c>
      <c r="C2026" s="1" t="s">
        <v>12</v>
      </c>
      <c r="D2026" s="1" t="s">
        <v>104</v>
      </c>
      <c r="E2026" s="1" t="s">
        <v>49</v>
      </c>
      <c r="F2026" s="1">
        <v>4068</v>
      </c>
      <c r="G2026" s="1" t="s">
        <v>15</v>
      </c>
      <c r="H2026" s="1" t="s">
        <v>57</v>
      </c>
      <c r="I2026" s="1" t="s">
        <v>31</v>
      </c>
      <c r="J2026" s="1" t="s">
        <v>32</v>
      </c>
      <c r="K2026" s="1">
        <v>73.22</v>
      </c>
    </row>
    <row r="2027" spans="1:11" x14ac:dyDescent="0.2">
      <c r="A2027" s="2">
        <v>42948</v>
      </c>
      <c r="B2027" s="1" t="s">
        <v>162</v>
      </c>
      <c r="C2027" s="1" t="s">
        <v>12</v>
      </c>
      <c r="D2027" s="1" t="s">
        <v>104</v>
      </c>
      <c r="E2027" s="1" t="s">
        <v>49</v>
      </c>
      <c r="F2027" s="1">
        <v>4068</v>
      </c>
      <c r="G2027" s="1" t="s">
        <v>15</v>
      </c>
      <c r="H2027" s="1" t="s">
        <v>57</v>
      </c>
      <c r="I2027" s="1" t="s">
        <v>29</v>
      </c>
      <c r="J2027" s="1" t="s">
        <v>30</v>
      </c>
      <c r="K2027" s="1">
        <v>86.77</v>
      </c>
    </row>
    <row r="2028" spans="1:11" x14ac:dyDescent="0.2">
      <c r="A2028" s="2">
        <v>42948</v>
      </c>
      <c r="B2028" s="1" t="s">
        <v>162</v>
      </c>
      <c r="C2028" s="1" t="s">
        <v>12</v>
      </c>
      <c r="D2028" s="1" t="s">
        <v>104</v>
      </c>
      <c r="E2028" s="1" t="s">
        <v>49</v>
      </c>
      <c r="F2028" s="1">
        <v>4068</v>
      </c>
      <c r="G2028" s="1" t="s">
        <v>15</v>
      </c>
      <c r="H2028" s="1" t="s">
        <v>57</v>
      </c>
      <c r="I2028" s="1" t="s">
        <v>33</v>
      </c>
      <c r="J2028" s="1" t="s">
        <v>34</v>
      </c>
      <c r="K2028" s="1">
        <v>207.77</v>
      </c>
    </row>
    <row r="2029" spans="1:11" x14ac:dyDescent="0.2">
      <c r="A2029" s="2">
        <v>42948</v>
      </c>
      <c r="B2029" s="1" t="s">
        <v>162</v>
      </c>
      <c r="C2029" s="1" t="s">
        <v>12</v>
      </c>
      <c r="D2029" s="1" t="s">
        <v>104</v>
      </c>
      <c r="E2029" s="1" t="s">
        <v>49</v>
      </c>
      <c r="F2029" s="1">
        <v>4068</v>
      </c>
      <c r="G2029" s="1" t="s">
        <v>15</v>
      </c>
      <c r="H2029" s="1" t="s">
        <v>57</v>
      </c>
      <c r="I2029" s="1" t="s">
        <v>25</v>
      </c>
      <c r="J2029" s="1" t="s">
        <v>26</v>
      </c>
      <c r="K2029" s="1">
        <v>286.38</v>
      </c>
    </row>
    <row r="2030" spans="1:11" x14ac:dyDescent="0.2">
      <c r="A2030" s="2">
        <v>42948</v>
      </c>
      <c r="B2030" s="1" t="s">
        <v>162</v>
      </c>
      <c r="C2030" s="1" t="s">
        <v>12</v>
      </c>
      <c r="D2030" s="1" t="s">
        <v>104</v>
      </c>
      <c r="E2030" s="1" t="s">
        <v>49</v>
      </c>
      <c r="F2030" s="1">
        <v>4068</v>
      </c>
      <c r="G2030" s="1" t="s">
        <v>15</v>
      </c>
      <c r="H2030" s="1" t="s">
        <v>57</v>
      </c>
      <c r="I2030" s="1" t="s">
        <v>23</v>
      </c>
      <c r="J2030" s="1" t="s">
        <v>24</v>
      </c>
      <c r="K2030" s="1">
        <v>185.34</v>
      </c>
    </row>
    <row r="2031" spans="1:11" x14ac:dyDescent="0.2">
      <c r="A2031" s="2">
        <v>42948</v>
      </c>
      <c r="B2031" s="1" t="s">
        <v>162</v>
      </c>
      <c r="C2031" s="1" t="s">
        <v>12</v>
      </c>
      <c r="D2031" s="1" t="s">
        <v>104</v>
      </c>
      <c r="E2031" s="1" t="s">
        <v>49</v>
      </c>
      <c r="F2031" s="1">
        <v>4068</v>
      </c>
      <c r="G2031" s="1" t="s">
        <v>15</v>
      </c>
      <c r="H2031" s="1" t="s">
        <v>57</v>
      </c>
      <c r="I2031" s="1" t="s">
        <v>29</v>
      </c>
      <c r="J2031" s="1" t="s">
        <v>30</v>
      </c>
      <c r="K2031" s="1">
        <v>176.54</v>
      </c>
    </row>
    <row r="2032" spans="1:11" x14ac:dyDescent="0.2">
      <c r="A2032" s="2">
        <v>42948</v>
      </c>
      <c r="B2032" s="1" t="s">
        <v>162</v>
      </c>
      <c r="C2032" s="1" t="s">
        <v>12</v>
      </c>
      <c r="D2032" s="1" t="s">
        <v>104</v>
      </c>
      <c r="E2032" s="1" t="s">
        <v>49</v>
      </c>
      <c r="F2032" s="1">
        <v>4068</v>
      </c>
      <c r="G2032" s="1" t="s">
        <v>15</v>
      </c>
      <c r="H2032" s="1" t="s">
        <v>57</v>
      </c>
      <c r="I2032" s="1" t="s">
        <v>27</v>
      </c>
      <c r="J2032" s="1" t="s">
        <v>28</v>
      </c>
      <c r="K2032" s="1">
        <v>168.66000000000003</v>
      </c>
    </row>
    <row r="2033" spans="1:11" x14ac:dyDescent="0.2">
      <c r="A2033" s="2">
        <v>42948</v>
      </c>
      <c r="B2033" s="1" t="s">
        <v>162</v>
      </c>
      <c r="C2033" s="1" t="s">
        <v>12</v>
      </c>
      <c r="D2033" s="1" t="s">
        <v>104</v>
      </c>
      <c r="E2033" s="1" t="s">
        <v>49</v>
      </c>
      <c r="F2033" s="1">
        <v>4068</v>
      </c>
      <c r="G2033" s="1" t="s">
        <v>15</v>
      </c>
      <c r="H2033" s="1" t="s">
        <v>57</v>
      </c>
      <c r="I2033" s="1" t="s">
        <v>23</v>
      </c>
      <c r="J2033" s="1" t="s">
        <v>24</v>
      </c>
      <c r="K2033" s="1">
        <v>324.33</v>
      </c>
    </row>
    <row r="2034" spans="1:11" x14ac:dyDescent="0.2">
      <c r="A2034" s="2">
        <v>42948</v>
      </c>
      <c r="B2034" s="1" t="s">
        <v>162</v>
      </c>
      <c r="C2034" s="1" t="s">
        <v>12</v>
      </c>
      <c r="D2034" s="1" t="s">
        <v>104</v>
      </c>
      <c r="E2034" s="1" t="s">
        <v>49</v>
      </c>
      <c r="F2034" s="1">
        <v>4068</v>
      </c>
      <c r="G2034" s="1" t="s">
        <v>15</v>
      </c>
      <c r="H2034" s="1" t="s">
        <v>57</v>
      </c>
      <c r="I2034" s="1" t="s">
        <v>35</v>
      </c>
      <c r="J2034" s="1" t="s">
        <v>36</v>
      </c>
      <c r="K2034" s="1">
        <v>321.52999999999997</v>
      </c>
    </row>
    <row r="2035" spans="1:11" x14ac:dyDescent="0.2">
      <c r="A2035" s="2">
        <v>42948</v>
      </c>
      <c r="B2035" s="1" t="s">
        <v>162</v>
      </c>
      <c r="C2035" s="1" t="s">
        <v>12</v>
      </c>
      <c r="D2035" s="1" t="s">
        <v>104</v>
      </c>
      <c r="E2035" s="1" t="s">
        <v>49</v>
      </c>
      <c r="F2035" s="1">
        <v>4068</v>
      </c>
      <c r="G2035" s="1" t="s">
        <v>15</v>
      </c>
      <c r="H2035" s="1" t="s">
        <v>57</v>
      </c>
      <c r="I2035" s="1" t="s">
        <v>31</v>
      </c>
      <c r="J2035" s="1" t="s">
        <v>32</v>
      </c>
      <c r="K2035" s="1">
        <v>261.46000000000004</v>
      </c>
    </row>
    <row r="2036" spans="1:11" x14ac:dyDescent="0.2">
      <c r="A2036" s="2">
        <v>42948</v>
      </c>
      <c r="B2036" s="1" t="s">
        <v>162</v>
      </c>
      <c r="C2036" s="1" t="s">
        <v>12</v>
      </c>
      <c r="D2036" s="1" t="s">
        <v>104</v>
      </c>
      <c r="E2036" s="1" t="s">
        <v>49</v>
      </c>
      <c r="F2036" s="1">
        <v>4068</v>
      </c>
      <c r="G2036" s="1" t="s">
        <v>15</v>
      </c>
      <c r="H2036" s="1" t="s">
        <v>57</v>
      </c>
      <c r="I2036" s="1" t="s">
        <v>31</v>
      </c>
      <c r="J2036" s="1" t="s">
        <v>32</v>
      </c>
      <c r="K2036" s="1">
        <v>439.62</v>
      </c>
    </row>
    <row r="2037" spans="1:11" x14ac:dyDescent="0.2">
      <c r="A2037" s="2">
        <v>42948</v>
      </c>
      <c r="B2037" s="1" t="s">
        <v>162</v>
      </c>
      <c r="C2037" s="1" t="s">
        <v>12</v>
      </c>
      <c r="D2037" s="1" t="s">
        <v>104</v>
      </c>
      <c r="E2037" s="1" t="s">
        <v>49</v>
      </c>
      <c r="F2037" s="1">
        <v>4068</v>
      </c>
      <c r="G2037" s="1" t="s">
        <v>15</v>
      </c>
      <c r="H2037" s="1" t="s">
        <v>57</v>
      </c>
      <c r="I2037" s="1" t="s">
        <v>21</v>
      </c>
      <c r="J2037" s="1" t="s">
        <v>22</v>
      </c>
      <c r="K2037" s="1">
        <v>296.36</v>
      </c>
    </row>
    <row r="2038" spans="1:11" x14ac:dyDescent="0.2">
      <c r="A2038" s="2">
        <v>42948</v>
      </c>
      <c r="B2038" s="1" t="s">
        <v>162</v>
      </c>
      <c r="C2038" s="1" t="s">
        <v>12</v>
      </c>
      <c r="D2038" s="1" t="s">
        <v>104</v>
      </c>
      <c r="E2038" s="1" t="s">
        <v>49</v>
      </c>
      <c r="F2038" s="1">
        <v>4068</v>
      </c>
      <c r="G2038" s="1" t="s">
        <v>15</v>
      </c>
      <c r="H2038" s="1" t="s">
        <v>57</v>
      </c>
      <c r="I2038" s="1" t="s">
        <v>23</v>
      </c>
      <c r="J2038" s="1" t="s">
        <v>24</v>
      </c>
      <c r="K2038" s="1">
        <v>462.24</v>
      </c>
    </row>
    <row r="2039" spans="1:11" x14ac:dyDescent="0.2">
      <c r="A2039" s="2">
        <v>42948</v>
      </c>
      <c r="B2039" s="1" t="s">
        <v>162</v>
      </c>
      <c r="C2039" s="1" t="s">
        <v>12</v>
      </c>
      <c r="D2039" s="1" t="s">
        <v>104</v>
      </c>
      <c r="E2039" s="1" t="s">
        <v>49</v>
      </c>
      <c r="F2039" s="1">
        <v>4068</v>
      </c>
      <c r="G2039" s="1" t="s">
        <v>15</v>
      </c>
      <c r="H2039" s="1" t="s">
        <v>57</v>
      </c>
      <c r="I2039" s="1" t="s">
        <v>27</v>
      </c>
      <c r="J2039" s="1" t="s">
        <v>28</v>
      </c>
      <c r="K2039" s="1">
        <v>427.82999999999993</v>
      </c>
    </row>
    <row r="2040" spans="1:11" x14ac:dyDescent="0.2">
      <c r="A2040" s="2">
        <v>42948</v>
      </c>
      <c r="B2040" s="1" t="s">
        <v>162</v>
      </c>
      <c r="C2040" s="1" t="s">
        <v>12</v>
      </c>
      <c r="D2040" s="1" t="s">
        <v>104</v>
      </c>
      <c r="E2040" s="1" t="s">
        <v>49</v>
      </c>
      <c r="F2040" s="1">
        <v>4068</v>
      </c>
      <c r="G2040" s="1" t="s">
        <v>15</v>
      </c>
      <c r="H2040" s="1" t="s">
        <v>57</v>
      </c>
      <c r="I2040" s="1" t="s">
        <v>25</v>
      </c>
      <c r="J2040" s="1" t="s">
        <v>26</v>
      </c>
      <c r="K2040" s="1">
        <v>353.4</v>
      </c>
    </row>
    <row r="2041" spans="1:11" x14ac:dyDescent="0.2">
      <c r="A2041" s="2">
        <v>42948</v>
      </c>
      <c r="B2041" s="1" t="s">
        <v>162</v>
      </c>
      <c r="C2041" s="1" t="s">
        <v>12</v>
      </c>
      <c r="D2041" s="1" t="s">
        <v>104</v>
      </c>
      <c r="E2041" s="1" t="s">
        <v>49</v>
      </c>
      <c r="F2041" s="1">
        <v>4068</v>
      </c>
      <c r="G2041" s="1" t="s">
        <v>15</v>
      </c>
      <c r="H2041" s="1" t="s">
        <v>57</v>
      </c>
      <c r="I2041" s="1" t="s">
        <v>17</v>
      </c>
      <c r="J2041" s="1" t="s">
        <v>18</v>
      </c>
      <c r="K2041" s="1">
        <v>686.7199999999998</v>
      </c>
    </row>
    <row r="2042" spans="1:11" x14ac:dyDescent="0.2">
      <c r="A2042" s="2">
        <v>42948</v>
      </c>
      <c r="B2042" s="1" t="s">
        <v>162</v>
      </c>
      <c r="C2042" s="1" t="s">
        <v>12</v>
      </c>
      <c r="D2042" s="1" t="s">
        <v>104</v>
      </c>
      <c r="E2042" s="1" t="s">
        <v>49</v>
      </c>
      <c r="F2042" s="1">
        <v>4068</v>
      </c>
      <c r="G2042" s="1" t="s">
        <v>15</v>
      </c>
      <c r="H2042" s="1" t="s">
        <v>57</v>
      </c>
      <c r="I2042" s="1" t="s">
        <v>23</v>
      </c>
      <c r="J2042" s="1" t="s">
        <v>24</v>
      </c>
      <c r="K2042" s="1">
        <v>749.56</v>
      </c>
    </row>
    <row r="2043" spans="1:11" x14ac:dyDescent="0.2">
      <c r="A2043" s="2">
        <v>42948</v>
      </c>
      <c r="B2043" s="1" t="s">
        <v>162</v>
      </c>
      <c r="C2043" s="1" t="s">
        <v>12</v>
      </c>
      <c r="D2043" s="1" t="s">
        <v>104</v>
      </c>
      <c r="E2043" s="1" t="s">
        <v>49</v>
      </c>
      <c r="F2043" s="1">
        <v>4068</v>
      </c>
      <c r="G2043" s="1" t="s">
        <v>15</v>
      </c>
      <c r="H2043" s="1" t="s">
        <v>57</v>
      </c>
      <c r="I2043" s="1" t="s">
        <v>21</v>
      </c>
      <c r="J2043" s="1" t="s">
        <v>22</v>
      </c>
      <c r="K2043" s="1">
        <v>506.61</v>
      </c>
    </row>
    <row r="2044" spans="1:11" x14ac:dyDescent="0.2">
      <c r="A2044" s="2">
        <v>42948</v>
      </c>
      <c r="B2044" s="1" t="s">
        <v>162</v>
      </c>
      <c r="C2044" s="1" t="s">
        <v>12</v>
      </c>
      <c r="D2044" s="1" t="s">
        <v>104</v>
      </c>
      <c r="E2044" s="1" t="s">
        <v>49</v>
      </c>
      <c r="F2044" s="1">
        <v>4068</v>
      </c>
      <c r="G2044" s="1" t="s">
        <v>15</v>
      </c>
      <c r="H2044" s="1" t="s">
        <v>57</v>
      </c>
      <c r="I2044" s="1" t="s">
        <v>35</v>
      </c>
      <c r="J2044" s="1" t="s">
        <v>36</v>
      </c>
      <c r="K2044" s="1">
        <v>779.41</v>
      </c>
    </row>
    <row r="2045" spans="1:11" x14ac:dyDescent="0.2">
      <c r="A2045" s="2">
        <v>42948</v>
      </c>
      <c r="B2045" s="1" t="s">
        <v>162</v>
      </c>
      <c r="C2045" s="1" t="s">
        <v>12</v>
      </c>
      <c r="D2045" s="1" t="s">
        <v>104</v>
      </c>
      <c r="E2045" s="1" t="s">
        <v>49</v>
      </c>
      <c r="F2045" s="1">
        <v>4068</v>
      </c>
      <c r="G2045" s="1" t="s">
        <v>15</v>
      </c>
      <c r="H2045" s="1" t="s">
        <v>57</v>
      </c>
      <c r="I2045" s="1" t="s">
        <v>31</v>
      </c>
      <c r="J2045" s="1" t="s">
        <v>32</v>
      </c>
      <c r="K2045" s="1">
        <v>615.93000000000006</v>
      </c>
    </row>
    <row r="2046" spans="1:11" x14ac:dyDescent="0.2">
      <c r="A2046" s="2">
        <v>42948</v>
      </c>
      <c r="B2046" s="1" t="s">
        <v>162</v>
      </c>
      <c r="C2046" s="1" t="s">
        <v>12</v>
      </c>
      <c r="D2046" s="1" t="s">
        <v>104</v>
      </c>
      <c r="E2046" s="1" t="s">
        <v>49</v>
      </c>
      <c r="F2046" s="1">
        <v>4068</v>
      </c>
      <c r="G2046" s="1" t="s">
        <v>15</v>
      </c>
      <c r="H2046" s="1" t="s">
        <v>57</v>
      </c>
      <c r="I2046" s="1" t="s">
        <v>21</v>
      </c>
      <c r="J2046" s="1" t="s">
        <v>22</v>
      </c>
      <c r="K2046" s="1">
        <v>1301.8</v>
      </c>
    </row>
    <row r="2047" spans="1:11" x14ac:dyDescent="0.2">
      <c r="A2047" s="2">
        <v>42948</v>
      </c>
      <c r="B2047" s="1" t="s">
        <v>162</v>
      </c>
      <c r="C2047" s="1" t="s">
        <v>12</v>
      </c>
      <c r="D2047" s="1" t="s">
        <v>104</v>
      </c>
      <c r="E2047" s="1" t="s">
        <v>49</v>
      </c>
      <c r="F2047" s="1">
        <v>4068</v>
      </c>
      <c r="G2047" s="1" t="s">
        <v>15</v>
      </c>
      <c r="H2047" s="1" t="s">
        <v>57</v>
      </c>
      <c r="I2047" s="1" t="s">
        <v>33</v>
      </c>
      <c r="J2047" s="1" t="s">
        <v>34</v>
      </c>
      <c r="K2047" s="1">
        <v>1199.75</v>
      </c>
    </row>
    <row r="2048" spans="1:11" x14ac:dyDescent="0.2">
      <c r="A2048" s="2">
        <v>42948</v>
      </c>
      <c r="B2048" s="1" t="s">
        <v>162</v>
      </c>
      <c r="C2048" s="1" t="s">
        <v>12</v>
      </c>
      <c r="D2048" s="1" t="s">
        <v>104</v>
      </c>
      <c r="E2048" s="1" t="s">
        <v>49</v>
      </c>
      <c r="F2048" s="1">
        <v>4068</v>
      </c>
      <c r="G2048" s="1" t="s">
        <v>15</v>
      </c>
      <c r="H2048" s="1" t="s">
        <v>57</v>
      </c>
      <c r="I2048" s="1" t="s">
        <v>29</v>
      </c>
      <c r="J2048" s="1" t="s">
        <v>30</v>
      </c>
      <c r="K2048" s="1">
        <v>1209.1500000000001</v>
      </c>
    </row>
    <row r="2049" spans="1:11" x14ac:dyDescent="0.2">
      <c r="A2049" s="2">
        <v>42948</v>
      </c>
      <c r="B2049" s="1" t="s">
        <v>162</v>
      </c>
      <c r="C2049" s="1" t="s">
        <v>12</v>
      </c>
      <c r="D2049" s="1" t="s">
        <v>104</v>
      </c>
      <c r="E2049" s="1" t="s">
        <v>49</v>
      </c>
      <c r="F2049" s="1">
        <v>4068</v>
      </c>
      <c r="G2049" s="1" t="s">
        <v>15</v>
      </c>
      <c r="H2049" s="1" t="s">
        <v>57</v>
      </c>
      <c r="I2049" s="1" t="s">
        <v>35</v>
      </c>
      <c r="J2049" s="1" t="s">
        <v>36</v>
      </c>
      <c r="K2049" s="1">
        <v>2507.75</v>
      </c>
    </row>
    <row r="2050" spans="1:11" x14ac:dyDescent="0.2">
      <c r="A2050" s="2">
        <v>42948</v>
      </c>
      <c r="B2050" s="1" t="s">
        <v>162</v>
      </c>
      <c r="C2050" s="1" t="s">
        <v>12</v>
      </c>
      <c r="D2050" s="1" t="s">
        <v>104</v>
      </c>
      <c r="E2050" s="1" t="s">
        <v>49</v>
      </c>
      <c r="F2050" s="1">
        <v>4068</v>
      </c>
      <c r="G2050" s="1" t="s">
        <v>15</v>
      </c>
      <c r="H2050" s="1" t="s">
        <v>57</v>
      </c>
      <c r="I2050" s="1" t="s">
        <v>23</v>
      </c>
      <c r="J2050" s="1" t="s">
        <v>24</v>
      </c>
      <c r="K2050" s="1">
        <v>1207.94</v>
      </c>
    </row>
    <row r="2051" spans="1:11" x14ac:dyDescent="0.2">
      <c r="A2051" s="2">
        <v>42948</v>
      </c>
      <c r="B2051" s="1" t="s">
        <v>162</v>
      </c>
      <c r="C2051" s="1" t="s">
        <v>12</v>
      </c>
      <c r="D2051" s="1" t="s">
        <v>104</v>
      </c>
      <c r="E2051" s="1" t="s">
        <v>49</v>
      </c>
      <c r="F2051" s="1">
        <v>4068</v>
      </c>
      <c r="G2051" s="1" t="s">
        <v>15</v>
      </c>
      <c r="H2051" s="1" t="s">
        <v>57</v>
      </c>
      <c r="I2051" s="1" t="s">
        <v>23</v>
      </c>
      <c r="J2051" s="1" t="s">
        <v>24</v>
      </c>
      <c r="K2051" s="1">
        <v>1171.06</v>
      </c>
    </row>
    <row r="2052" spans="1:11" x14ac:dyDescent="0.2">
      <c r="A2052" s="2">
        <v>42948</v>
      </c>
      <c r="B2052" s="1" t="s">
        <v>162</v>
      </c>
      <c r="C2052" s="1" t="s">
        <v>12</v>
      </c>
      <c r="D2052" s="1" t="s">
        <v>104</v>
      </c>
      <c r="E2052" s="1" t="s">
        <v>49</v>
      </c>
      <c r="F2052" s="1">
        <v>4068</v>
      </c>
      <c r="G2052" s="1" t="s">
        <v>15</v>
      </c>
      <c r="H2052" s="1" t="s">
        <v>57</v>
      </c>
      <c r="I2052" s="1" t="s">
        <v>21</v>
      </c>
      <c r="J2052" s="1" t="s">
        <v>22</v>
      </c>
      <c r="K2052" s="1">
        <v>1267.02</v>
      </c>
    </row>
    <row r="2053" spans="1:11" x14ac:dyDescent="0.2">
      <c r="A2053" s="2">
        <v>42948</v>
      </c>
      <c r="B2053" s="1" t="s">
        <v>162</v>
      </c>
      <c r="C2053" s="1" t="s">
        <v>12</v>
      </c>
      <c r="D2053" s="1" t="s">
        <v>104</v>
      </c>
      <c r="E2053" s="1" t="s">
        <v>49</v>
      </c>
      <c r="F2053" s="1">
        <v>4068</v>
      </c>
      <c r="G2053" s="1" t="s">
        <v>15</v>
      </c>
      <c r="H2053" s="1" t="s">
        <v>57</v>
      </c>
      <c r="I2053" s="1" t="s">
        <v>17</v>
      </c>
      <c r="J2053" s="1" t="s">
        <v>18</v>
      </c>
      <c r="K2053" s="1">
        <v>1803.82</v>
      </c>
    </row>
    <row r="2054" spans="1:11" x14ac:dyDescent="0.2">
      <c r="A2054" s="2">
        <v>42948</v>
      </c>
      <c r="B2054" s="1" t="s">
        <v>162</v>
      </c>
      <c r="C2054" s="1" t="s">
        <v>12</v>
      </c>
      <c r="D2054" s="1" t="s">
        <v>104</v>
      </c>
      <c r="E2054" s="1" t="s">
        <v>49</v>
      </c>
      <c r="F2054" s="1">
        <v>4068</v>
      </c>
      <c r="G2054" s="1" t="s">
        <v>15</v>
      </c>
      <c r="H2054" s="1" t="s">
        <v>57</v>
      </c>
      <c r="I2054" s="1" t="s">
        <v>21</v>
      </c>
      <c r="J2054" s="1" t="s">
        <v>22</v>
      </c>
      <c r="K2054" s="1">
        <v>1426.21</v>
      </c>
    </row>
    <row r="2055" spans="1:11" x14ac:dyDescent="0.2">
      <c r="A2055" s="2">
        <v>42948</v>
      </c>
      <c r="B2055" s="1" t="s">
        <v>162</v>
      </c>
      <c r="C2055" s="1" t="s">
        <v>12</v>
      </c>
      <c r="D2055" s="1" t="s">
        <v>104</v>
      </c>
      <c r="E2055" s="1" t="s">
        <v>49</v>
      </c>
      <c r="F2055" s="1">
        <v>4068</v>
      </c>
      <c r="G2055" s="1" t="s">
        <v>15</v>
      </c>
      <c r="H2055" s="1" t="s">
        <v>57</v>
      </c>
      <c r="I2055" s="1" t="s">
        <v>21</v>
      </c>
      <c r="J2055" s="1" t="s">
        <v>22</v>
      </c>
      <c r="K2055" s="1">
        <v>1942.3200000000002</v>
      </c>
    </row>
    <row r="2056" spans="1:11" x14ac:dyDescent="0.2">
      <c r="A2056" s="2">
        <v>42948</v>
      </c>
      <c r="B2056" s="1" t="s">
        <v>162</v>
      </c>
      <c r="C2056" s="1" t="s">
        <v>12</v>
      </c>
      <c r="D2056" s="1" t="s">
        <v>104</v>
      </c>
      <c r="E2056" s="1" t="s">
        <v>49</v>
      </c>
      <c r="F2056" s="1">
        <v>4068</v>
      </c>
      <c r="G2056" s="1" t="s">
        <v>15</v>
      </c>
      <c r="H2056" s="1" t="s">
        <v>57</v>
      </c>
      <c r="I2056" s="1" t="s">
        <v>19</v>
      </c>
      <c r="J2056" s="1" t="s">
        <v>20</v>
      </c>
      <c r="K2056" s="1">
        <v>2111.92</v>
      </c>
    </row>
    <row r="2057" spans="1:11" x14ac:dyDescent="0.2">
      <c r="A2057" s="2">
        <v>42948</v>
      </c>
      <c r="B2057" s="1" t="s">
        <v>162</v>
      </c>
      <c r="C2057" s="1" t="s">
        <v>12</v>
      </c>
      <c r="D2057" s="1" t="s">
        <v>104</v>
      </c>
      <c r="E2057" s="1" t="s">
        <v>49</v>
      </c>
      <c r="F2057" s="1">
        <v>4068</v>
      </c>
      <c r="G2057" s="1" t="s">
        <v>15</v>
      </c>
      <c r="H2057" s="1" t="s">
        <v>57</v>
      </c>
      <c r="I2057" s="1" t="s">
        <v>27</v>
      </c>
      <c r="J2057" s="1" t="s">
        <v>28</v>
      </c>
      <c r="K2057" s="1">
        <v>2547.4100000000003</v>
      </c>
    </row>
    <row r="2058" spans="1:11" x14ac:dyDescent="0.2">
      <c r="A2058" s="2">
        <v>42948</v>
      </c>
      <c r="B2058" s="1" t="s">
        <v>162</v>
      </c>
      <c r="C2058" s="1" t="s">
        <v>12</v>
      </c>
      <c r="D2058" s="1" t="s">
        <v>104</v>
      </c>
      <c r="E2058" s="1" t="s">
        <v>49</v>
      </c>
      <c r="F2058" s="1">
        <v>4068</v>
      </c>
      <c r="G2058" s="1" t="s">
        <v>15</v>
      </c>
      <c r="H2058" s="1" t="s">
        <v>57</v>
      </c>
      <c r="I2058" s="1" t="s">
        <v>17</v>
      </c>
      <c r="J2058" s="1" t="s">
        <v>18</v>
      </c>
      <c r="K2058" s="1">
        <v>3761.3200000000006</v>
      </c>
    </row>
    <row r="2059" spans="1:11" x14ac:dyDescent="0.2">
      <c r="A2059" s="2">
        <v>42948</v>
      </c>
      <c r="B2059" s="1" t="s">
        <v>162</v>
      </c>
      <c r="C2059" s="1" t="s">
        <v>12</v>
      </c>
      <c r="D2059" s="1" t="s">
        <v>104</v>
      </c>
      <c r="E2059" s="1" t="s">
        <v>49</v>
      </c>
      <c r="F2059" s="1">
        <v>4068</v>
      </c>
      <c r="G2059" s="1" t="s">
        <v>15</v>
      </c>
      <c r="H2059" s="1" t="s">
        <v>57</v>
      </c>
      <c r="I2059" s="1" t="s">
        <v>21</v>
      </c>
      <c r="J2059" s="1" t="s">
        <v>22</v>
      </c>
      <c r="K2059" s="1">
        <v>3061.9299999999994</v>
      </c>
    </row>
    <row r="2060" spans="1:11" x14ac:dyDescent="0.2">
      <c r="A2060" s="2">
        <v>42948</v>
      </c>
      <c r="B2060" s="1" t="s">
        <v>162</v>
      </c>
      <c r="C2060" s="1" t="s">
        <v>12</v>
      </c>
      <c r="D2060" s="1" t="s">
        <v>104</v>
      </c>
      <c r="E2060" s="1" t="s">
        <v>49</v>
      </c>
      <c r="F2060" s="1">
        <v>4068</v>
      </c>
      <c r="G2060" s="1" t="s">
        <v>15</v>
      </c>
      <c r="H2060" s="1" t="s">
        <v>57</v>
      </c>
      <c r="I2060" s="1" t="s">
        <v>17</v>
      </c>
      <c r="J2060" s="1" t="s">
        <v>18</v>
      </c>
      <c r="K2060" s="1">
        <v>4044.6900000000023</v>
      </c>
    </row>
    <row r="2061" spans="1:11" x14ac:dyDescent="0.2">
      <c r="A2061" s="2">
        <v>42948</v>
      </c>
      <c r="B2061" s="1" t="s">
        <v>162</v>
      </c>
      <c r="C2061" s="1" t="s">
        <v>12</v>
      </c>
      <c r="D2061" s="1" t="s">
        <v>104</v>
      </c>
      <c r="E2061" s="1" t="s">
        <v>49</v>
      </c>
      <c r="F2061" s="1">
        <v>4068</v>
      </c>
      <c r="G2061" s="1" t="s">
        <v>15</v>
      </c>
      <c r="H2061" s="1" t="s">
        <v>57</v>
      </c>
      <c r="I2061" s="1" t="s">
        <v>25</v>
      </c>
      <c r="J2061" s="1" t="s">
        <v>26</v>
      </c>
      <c r="K2061" s="1">
        <v>4192.7899999999991</v>
      </c>
    </row>
    <row r="2062" spans="1:11" x14ac:dyDescent="0.2">
      <c r="A2062" s="2">
        <v>42948</v>
      </c>
      <c r="B2062" s="1" t="s">
        <v>162</v>
      </c>
      <c r="C2062" s="1" t="s">
        <v>12</v>
      </c>
      <c r="D2062" s="1" t="s">
        <v>104</v>
      </c>
      <c r="E2062" s="1" t="s">
        <v>49</v>
      </c>
      <c r="F2062" s="1">
        <v>4068</v>
      </c>
      <c r="G2062" s="1" t="s">
        <v>15</v>
      </c>
      <c r="H2062" s="1" t="s">
        <v>57</v>
      </c>
      <c r="I2062" s="1" t="s">
        <v>35</v>
      </c>
      <c r="J2062" s="1" t="s">
        <v>36</v>
      </c>
      <c r="K2062" s="1">
        <v>5454.2900000000009</v>
      </c>
    </row>
    <row r="2063" spans="1:11" x14ac:dyDescent="0.2">
      <c r="A2063" s="2">
        <v>42948</v>
      </c>
      <c r="B2063" s="1" t="s">
        <v>162</v>
      </c>
      <c r="C2063" s="1" t="s">
        <v>12</v>
      </c>
      <c r="D2063" s="1" t="s">
        <v>104</v>
      </c>
      <c r="E2063" s="1" t="s">
        <v>49</v>
      </c>
      <c r="F2063" s="1">
        <v>4068</v>
      </c>
      <c r="G2063" s="1" t="s">
        <v>15</v>
      </c>
      <c r="H2063" s="1" t="s">
        <v>57</v>
      </c>
      <c r="I2063" s="1" t="s">
        <v>19</v>
      </c>
      <c r="J2063" s="1" t="s">
        <v>20</v>
      </c>
      <c r="K2063" s="1">
        <v>5338.4800000000005</v>
      </c>
    </row>
    <row r="2064" spans="1:11" x14ac:dyDescent="0.2">
      <c r="A2064" s="2">
        <v>42948</v>
      </c>
      <c r="B2064" s="1" t="s">
        <v>162</v>
      </c>
      <c r="C2064" s="1" t="s">
        <v>12</v>
      </c>
      <c r="D2064" s="1" t="s">
        <v>104</v>
      </c>
      <c r="E2064" s="1" t="s">
        <v>49</v>
      </c>
      <c r="F2064" s="1">
        <v>4068</v>
      </c>
      <c r="G2064" s="1" t="s">
        <v>15</v>
      </c>
      <c r="H2064" s="1" t="s">
        <v>57</v>
      </c>
      <c r="I2064" s="1" t="s">
        <v>25</v>
      </c>
      <c r="J2064" s="1" t="s">
        <v>26</v>
      </c>
      <c r="K2064" s="1">
        <v>7049.4500000000025</v>
      </c>
    </row>
    <row r="2065" spans="1:11" x14ac:dyDescent="0.2">
      <c r="A2065" s="2">
        <v>42948</v>
      </c>
      <c r="B2065" s="1" t="s">
        <v>162</v>
      </c>
      <c r="C2065" s="1" t="s">
        <v>39</v>
      </c>
      <c r="D2065" s="1" t="s">
        <v>105</v>
      </c>
      <c r="E2065" s="1" t="s">
        <v>62</v>
      </c>
      <c r="F2065" s="1">
        <v>6112</v>
      </c>
      <c r="G2065" s="1" t="s">
        <v>15</v>
      </c>
      <c r="H2065" s="1" t="s">
        <v>106</v>
      </c>
      <c r="I2065" s="1" t="s">
        <v>23</v>
      </c>
      <c r="J2065" s="1" t="s">
        <v>24</v>
      </c>
      <c r="K2065" s="1">
        <v>48</v>
      </c>
    </row>
    <row r="2066" spans="1:11" x14ac:dyDescent="0.2">
      <c r="A2066" s="2">
        <v>42948</v>
      </c>
      <c r="B2066" s="1" t="s">
        <v>162</v>
      </c>
      <c r="C2066" s="1" t="s">
        <v>39</v>
      </c>
      <c r="D2066" s="1" t="s">
        <v>105</v>
      </c>
      <c r="E2066" s="1" t="s">
        <v>62</v>
      </c>
      <c r="F2066" s="1">
        <v>6112</v>
      </c>
      <c r="G2066" s="1" t="s">
        <v>15</v>
      </c>
      <c r="H2066" s="1" t="s">
        <v>106</v>
      </c>
      <c r="I2066" s="1" t="s">
        <v>23</v>
      </c>
      <c r="J2066" s="1" t="s">
        <v>24</v>
      </c>
      <c r="K2066" s="1">
        <v>42</v>
      </c>
    </row>
    <row r="2067" spans="1:11" x14ac:dyDescent="0.2">
      <c r="A2067" s="2">
        <v>42948</v>
      </c>
      <c r="B2067" s="1" t="s">
        <v>162</v>
      </c>
      <c r="C2067" s="1" t="s">
        <v>39</v>
      </c>
      <c r="D2067" s="1" t="s">
        <v>105</v>
      </c>
      <c r="E2067" s="1" t="s">
        <v>62</v>
      </c>
      <c r="F2067" s="1">
        <v>6112</v>
      </c>
      <c r="G2067" s="1" t="s">
        <v>15</v>
      </c>
      <c r="H2067" s="1" t="s">
        <v>106</v>
      </c>
      <c r="I2067" s="1" t="s">
        <v>23</v>
      </c>
      <c r="J2067" s="1" t="s">
        <v>24</v>
      </c>
      <c r="K2067" s="1">
        <v>29</v>
      </c>
    </row>
    <row r="2068" spans="1:11" x14ac:dyDescent="0.2">
      <c r="A2068" s="2">
        <v>42948</v>
      </c>
      <c r="B2068" s="1" t="s">
        <v>162</v>
      </c>
      <c r="C2068" s="1" t="s">
        <v>39</v>
      </c>
      <c r="D2068" s="1" t="s">
        <v>105</v>
      </c>
      <c r="E2068" s="1" t="s">
        <v>62</v>
      </c>
      <c r="F2068" s="1">
        <v>6112</v>
      </c>
      <c r="G2068" s="1" t="s">
        <v>15</v>
      </c>
      <c r="H2068" s="1" t="s">
        <v>106</v>
      </c>
      <c r="I2068" s="1" t="s">
        <v>25</v>
      </c>
      <c r="J2068" s="1" t="s">
        <v>26</v>
      </c>
      <c r="K2068" s="1">
        <v>9</v>
      </c>
    </row>
    <row r="2069" spans="1:11" x14ac:dyDescent="0.2">
      <c r="A2069" s="2">
        <v>42948</v>
      </c>
      <c r="B2069" s="1" t="s">
        <v>162</v>
      </c>
      <c r="C2069" s="1" t="s">
        <v>39</v>
      </c>
      <c r="D2069" s="1" t="s">
        <v>105</v>
      </c>
      <c r="E2069" s="1" t="s">
        <v>62</v>
      </c>
      <c r="F2069" s="1">
        <v>6112</v>
      </c>
      <c r="G2069" s="1" t="s">
        <v>15</v>
      </c>
      <c r="H2069" s="1" t="s">
        <v>106</v>
      </c>
      <c r="I2069" s="1" t="s">
        <v>27</v>
      </c>
      <c r="J2069" s="1" t="s">
        <v>28</v>
      </c>
      <c r="K2069" s="1">
        <v>2.99</v>
      </c>
    </row>
    <row r="2070" spans="1:11" x14ac:dyDescent="0.2">
      <c r="A2070" s="2">
        <v>42948</v>
      </c>
      <c r="B2070" s="1" t="s">
        <v>162</v>
      </c>
      <c r="C2070" s="1" t="s">
        <v>39</v>
      </c>
      <c r="D2070" s="1" t="s">
        <v>105</v>
      </c>
      <c r="E2070" s="1" t="s">
        <v>62</v>
      </c>
      <c r="F2070" s="1">
        <v>6112</v>
      </c>
      <c r="G2070" s="1" t="s">
        <v>15</v>
      </c>
      <c r="H2070" s="1" t="s">
        <v>106</v>
      </c>
      <c r="I2070" s="1" t="s">
        <v>17</v>
      </c>
      <c r="J2070" s="1" t="s">
        <v>18</v>
      </c>
      <c r="K2070" s="1">
        <v>14.99</v>
      </c>
    </row>
    <row r="2071" spans="1:11" x14ac:dyDescent="0.2">
      <c r="A2071" s="2">
        <v>42948</v>
      </c>
      <c r="B2071" s="1" t="s">
        <v>162</v>
      </c>
      <c r="C2071" s="1" t="s">
        <v>39</v>
      </c>
      <c r="D2071" s="1" t="s">
        <v>105</v>
      </c>
      <c r="E2071" s="1" t="s">
        <v>62</v>
      </c>
      <c r="F2071" s="1">
        <v>6112</v>
      </c>
      <c r="G2071" s="1" t="s">
        <v>15</v>
      </c>
      <c r="H2071" s="1" t="s">
        <v>106</v>
      </c>
      <c r="I2071" s="1" t="s">
        <v>21</v>
      </c>
      <c r="J2071" s="1" t="s">
        <v>22</v>
      </c>
      <c r="K2071" s="1">
        <v>9.99</v>
      </c>
    </row>
    <row r="2072" spans="1:11" x14ac:dyDescent="0.2">
      <c r="A2072" s="2">
        <v>42948</v>
      </c>
      <c r="B2072" s="1" t="s">
        <v>162</v>
      </c>
      <c r="C2072" s="1" t="s">
        <v>39</v>
      </c>
      <c r="D2072" s="1" t="s">
        <v>105</v>
      </c>
      <c r="E2072" s="1" t="s">
        <v>62</v>
      </c>
      <c r="F2072" s="1">
        <v>6112</v>
      </c>
      <c r="G2072" s="1" t="s">
        <v>15</v>
      </c>
      <c r="H2072" s="1" t="s">
        <v>106</v>
      </c>
      <c r="I2072" s="1" t="s">
        <v>31</v>
      </c>
      <c r="J2072" s="1" t="s">
        <v>32</v>
      </c>
      <c r="K2072" s="1">
        <v>11.97</v>
      </c>
    </row>
    <row r="2073" spans="1:11" x14ac:dyDescent="0.2">
      <c r="A2073" s="2">
        <v>42948</v>
      </c>
      <c r="B2073" s="1" t="s">
        <v>162</v>
      </c>
      <c r="C2073" s="1" t="s">
        <v>39</v>
      </c>
      <c r="D2073" s="1" t="s">
        <v>105</v>
      </c>
      <c r="E2073" s="1" t="s">
        <v>62</v>
      </c>
      <c r="F2073" s="1">
        <v>6112</v>
      </c>
      <c r="G2073" s="1" t="s">
        <v>15</v>
      </c>
      <c r="H2073" s="1" t="s">
        <v>106</v>
      </c>
      <c r="I2073" s="1" t="s">
        <v>19</v>
      </c>
      <c r="J2073" s="1" t="s">
        <v>20</v>
      </c>
      <c r="K2073" s="1">
        <v>25.98</v>
      </c>
    </row>
    <row r="2074" spans="1:11" x14ac:dyDescent="0.2">
      <c r="A2074" s="2">
        <v>42948</v>
      </c>
      <c r="B2074" s="1" t="s">
        <v>162</v>
      </c>
      <c r="C2074" s="1" t="s">
        <v>39</v>
      </c>
      <c r="D2074" s="1" t="s">
        <v>105</v>
      </c>
      <c r="E2074" s="1" t="s">
        <v>62</v>
      </c>
      <c r="F2074" s="1">
        <v>6112</v>
      </c>
      <c r="G2074" s="1" t="s">
        <v>15</v>
      </c>
      <c r="H2074" s="1" t="s">
        <v>106</v>
      </c>
      <c r="I2074" s="1" t="s">
        <v>25</v>
      </c>
      <c r="J2074" s="1" t="s">
        <v>26</v>
      </c>
      <c r="K2074" s="1">
        <v>17.97</v>
      </c>
    </row>
    <row r="2075" spans="1:11" x14ac:dyDescent="0.2">
      <c r="A2075" s="2">
        <v>42948</v>
      </c>
      <c r="B2075" s="1" t="s">
        <v>162</v>
      </c>
      <c r="C2075" s="1" t="s">
        <v>39</v>
      </c>
      <c r="D2075" s="1" t="s">
        <v>105</v>
      </c>
      <c r="E2075" s="1" t="s">
        <v>62</v>
      </c>
      <c r="F2075" s="1">
        <v>6112</v>
      </c>
      <c r="G2075" s="1" t="s">
        <v>15</v>
      </c>
      <c r="H2075" s="1" t="s">
        <v>106</v>
      </c>
      <c r="I2075" s="1" t="s">
        <v>29</v>
      </c>
      <c r="J2075" s="1" t="s">
        <v>30</v>
      </c>
      <c r="K2075" s="1">
        <v>28.95</v>
      </c>
    </row>
    <row r="2076" spans="1:11" x14ac:dyDescent="0.2">
      <c r="A2076" s="2">
        <v>42948</v>
      </c>
      <c r="B2076" s="1" t="s">
        <v>162</v>
      </c>
      <c r="C2076" s="1" t="s">
        <v>39</v>
      </c>
      <c r="D2076" s="1" t="s">
        <v>105</v>
      </c>
      <c r="E2076" s="1" t="s">
        <v>62</v>
      </c>
      <c r="F2076" s="1">
        <v>6112</v>
      </c>
      <c r="G2076" s="1" t="s">
        <v>15</v>
      </c>
      <c r="H2076" s="1" t="s">
        <v>106</v>
      </c>
      <c r="I2076" s="1" t="s">
        <v>23</v>
      </c>
      <c r="J2076" s="1" t="s">
        <v>24</v>
      </c>
      <c r="K2076" s="1">
        <v>24.42</v>
      </c>
    </row>
    <row r="2077" spans="1:11" x14ac:dyDescent="0.2">
      <c r="A2077" s="2">
        <v>42948</v>
      </c>
      <c r="B2077" s="1" t="s">
        <v>162</v>
      </c>
      <c r="C2077" s="1" t="s">
        <v>39</v>
      </c>
      <c r="D2077" s="1" t="s">
        <v>105</v>
      </c>
      <c r="E2077" s="1" t="s">
        <v>62</v>
      </c>
      <c r="F2077" s="1">
        <v>6112</v>
      </c>
      <c r="G2077" s="1" t="s">
        <v>15</v>
      </c>
      <c r="H2077" s="1" t="s">
        <v>106</v>
      </c>
      <c r="I2077" s="1" t="s">
        <v>31</v>
      </c>
      <c r="J2077" s="1" t="s">
        <v>32</v>
      </c>
      <c r="K2077" s="1">
        <v>47.440000000000005</v>
      </c>
    </row>
    <row r="2078" spans="1:11" x14ac:dyDescent="0.2">
      <c r="A2078" s="2">
        <v>42948</v>
      </c>
      <c r="B2078" s="1" t="s">
        <v>162</v>
      </c>
      <c r="C2078" s="1" t="s">
        <v>39</v>
      </c>
      <c r="D2078" s="1" t="s">
        <v>105</v>
      </c>
      <c r="E2078" s="1" t="s">
        <v>62</v>
      </c>
      <c r="F2078" s="1">
        <v>6112</v>
      </c>
      <c r="G2078" s="1" t="s">
        <v>15</v>
      </c>
      <c r="H2078" s="1" t="s">
        <v>106</v>
      </c>
      <c r="I2078" s="1" t="s">
        <v>29</v>
      </c>
      <c r="J2078" s="1" t="s">
        <v>30</v>
      </c>
      <c r="K2078" s="1">
        <v>35.880000000000003</v>
      </c>
    </row>
    <row r="2079" spans="1:11" x14ac:dyDescent="0.2">
      <c r="A2079" s="2">
        <v>42948</v>
      </c>
      <c r="B2079" s="1" t="s">
        <v>162</v>
      </c>
      <c r="C2079" s="1" t="s">
        <v>39</v>
      </c>
      <c r="D2079" s="1" t="s">
        <v>105</v>
      </c>
      <c r="E2079" s="1" t="s">
        <v>62</v>
      </c>
      <c r="F2079" s="1">
        <v>6112</v>
      </c>
      <c r="G2079" s="1" t="s">
        <v>15</v>
      </c>
      <c r="H2079" s="1" t="s">
        <v>106</v>
      </c>
      <c r="I2079" s="1" t="s">
        <v>31</v>
      </c>
      <c r="J2079" s="1" t="s">
        <v>32</v>
      </c>
      <c r="K2079" s="1">
        <v>47.94</v>
      </c>
    </row>
    <row r="2080" spans="1:11" x14ac:dyDescent="0.2">
      <c r="A2080" s="2">
        <v>42948</v>
      </c>
      <c r="B2080" s="1" t="s">
        <v>162</v>
      </c>
      <c r="C2080" s="1" t="s">
        <v>39</v>
      </c>
      <c r="D2080" s="1" t="s">
        <v>105</v>
      </c>
      <c r="E2080" s="1" t="s">
        <v>62</v>
      </c>
      <c r="F2080" s="1">
        <v>6112</v>
      </c>
      <c r="G2080" s="1" t="s">
        <v>15</v>
      </c>
      <c r="H2080" s="1" t="s">
        <v>106</v>
      </c>
      <c r="I2080" s="1" t="s">
        <v>17</v>
      </c>
      <c r="J2080" s="1" t="s">
        <v>18</v>
      </c>
      <c r="K2080" s="1">
        <v>146.68</v>
      </c>
    </row>
    <row r="2081" spans="1:11" x14ac:dyDescent="0.2">
      <c r="A2081" s="2">
        <v>42948</v>
      </c>
      <c r="B2081" s="1" t="s">
        <v>162</v>
      </c>
      <c r="C2081" s="1" t="s">
        <v>39</v>
      </c>
      <c r="D2081" s="1" t="s">
        <v>105</v>
      </c>
      <c r="E2081" s="1" t="s">
        <v>62</v>
      </c>
      <c r="F2081" s="1">
        <v>6112</v>
      </c>
      <c r="G2081" s="1" t="s">
        <v>15</v>
      </c>
      <c r="H2081" s="1" t="s">
        <v>106</v>
      </c>
      <c r="I2081" s="1" t="s">
        <v>21</v>
      </c>
      <c r="J2081" s="1" t="s">
        <v>22</v>
      </c>
      <c r="K2081" s="1">
        <v>75.89</v>
      </c>
    </row>
    <row r="2082" spans="1:11" x14ac:dyDescent="0.2">
      <c r="A2082" s="2">
        <v>42948</v>
      </c>
      <c r="B2082" s="1" t="s">
        <v>162</v>
      </c>
      <c r="C2082" s="1" t="s">
        <v>39</v>
      </c>
      <c r="D2082" s="1" t="s">
        <v>105</v>
      </c>
      <c r="E2082" s="1" t="s">
        <v>62</v>
      </c>
      <c r="F2082" s="1">
        <v>6112</v>
      </c>
      <c r="G2082" s="1" t="s">
        <v>15</v>
      </c>
      <c r="H2082" s="1" t="s">
        <v>106</v>
      </c>
      <c r="I2082" s="1" t="s">
        <v>23</v>
      </c>
      <c r="J2082" s="1" t="s">
        <v>24</v>
      </c>
      <c r="K2082" s="1">
        <v>109.91</v>
      </c>
    </row>
    <row r="2083" spans="1:11" x14ac:dyDescent="0.2">
      <c r="A2083" s="2">
        <v>42948</v>
      </c>
      <c r="B2083" s="1" t="s">
        <v>162</v>
      </c>
      <c r="C2083" s="1" t="s">
        <v>39</v>
      </c>
      <c r="D2083" s="1" t="s">
        <v>105</v>
      </c>
      <c r="E2083" s="1" t="s">
        <v>62</v>
      </c>
      <c r="F2083" s="1">
        <v>6112</v>
      </c>
      <c r="G2083" s="1" t="s">
        <v>15</v>
      </c>
      <c r="H2083" s="1" t="s">
        <v>106</v>
      </c>
      <c r="I2083" s="1" t="s">
        <v>23</v>
      </c>
      <c r="J2083" s="1" t="s">
        <v>24</v>
      </c>
      <c r="K2083" s="1">
        <v>130.93</v>
      </c>
    </row>
    <row r="2084" spans="1:11" x14ac:dyDescent="0.2">
      <c r="A2084" s="2">
        <v>42948</v>
      </c>
      <c r="B2084" s="1" t="s">
        <v>162</v>
      </c>
      <c r="C2084" s="1" t="s">
        <v>39</v>
      </c>
      <c r="D2084" s="1" t="s">
        <v>105</v>
      </c>
      <c r="E2084" s="1" t="s">
        <v>62</v>
      </c>
      <c r="F2084" s="1">
        <v>6112</v>
      </c>
      <c r="G2084" s="1" t="s">
        <v>15</v>
      </c>
      <c r="H2084" s="1" t="s">
        <v>106</v>
      </c>
      <c r="I2084" s="1" t="s">
        <v>25</v>
      </c>
      <c r="J2084" s="1" t="s">
        <v>26</v>
      </c>
      <c r="K2084" s="1">
        <v>231.23</v>
      </c>
    </row>
    <row r="2085" spans="1:11" x14ac:dyDescent="0.2">
      <c r="A2085" s="2">
        <v>42948</v>
      </c>
      <c r="B2085" s="1" t="s">
        <v>162</v>
      </c>
      <c r="C2085" s="1" t="s">
        <v>39</v>
      </c>
      <c r="D2085" s="1" t="s">
        <v>105</v>
      </c>
      <c r="E2085" s="1" t="s">
        <v>62</v>
      </c>
      <c r="F2085" s="1">
        <v>6112</v>
      </c>
      <c r="G2085" s="1" t="s">
        <v>15</v>
      </c>
      <c r="H2085" s="1" t="s">
        <v>106</v>
      </c>
      <c r="I2085" s="1" t="s">
        <v>23</v>
      </c>
      <c r="J2085" s="1" t="s">
        <v>24</v>
      </c>
      <c r="K2085" s="1">
        <v>136.47</v>
      </c>
    </row>
    <row r="2086" spans="1:11" x14ac:dyDescent="0.2">
      <c r="A2086" s="2">
        <v>42948</v>
      </c>
      <c r="B2086" s="1" t="s">
        <v>162</v>
      </c>
      <c r="C2086" s="1" t="s">
        <v>39</v>
      </c>
      <c r="D2086" s="1" t="s">
        <v>105</v>
      </c>
      <c r="E2086" s="1" t="s">
        <v>62</v>
      </c>
      <c r="F2086" s="1">
        <v>6112</v>
      </c>
      <c r="G2086" s="1" t="s">
        <v>15</v>
      </c>
      <c r="H2086" s="1" t="s">
        <v>106</v>
      </c>
      <c r="I2086" s="1" t="s">
        <v>23</v>
      </c>
      <c r="J2086" s="1" t="s">
        <v>24</v>
      </c>
      <c r="K2086" s="1">
        <v>212.91</v>
      </c>
    </row>
    <row r="2087" spans="1:11" x14ac:dyDescent="0.2">
      <c r="A2087" s="2">
        <v>42948</v>
      </c>
      <c r="B2087" s="1" t="s">
        <v>162</v>
      </c>
      <c r="C2087" s="1" t="s">
        <v>39</v>
      </c>
      <c r="D2087" s="1" t="s">
        <v>105</v>
      </c>
      <c r="E2087" s="1" t="s">
        <v>62</v>
      </c>
      <c r="F2087" s="1">
        <v>6112</v>
      </c>
      <c r="G2087" s="1" t="s">
        <v>15</v>
      </c>
      <c r="H2087" s="1" t="s">
        <v>106</v>
      </c>
      <c r="I2087" s="1" t="s">
        <v>19</v>
      </c>
      <c r="J2087" s="1" t="s">
        <v>20</v>
      </c>
      <c r="K2087" s="1">
        <v>288.22000000000003</v>
      </c>
    </row>
    <row r="2088" spans="1:11" x14ac:dyDescent="0.2">
      <c r="A2088" s="2">
        <v>42948</v>
      </c>
      <c r="B2088" s="1" t="s">
        <v>162</v>
      </c>
      <c r="C2088" s="1" t="s">
        <v>39</v>
      </c>
      <c r="D2088" s="1" t="s">
        <v>105</v>
      </c>
      <c r="E2088" s="1" t="s">
        <v>62</v>
      </c>
      <c r="F2088" s="1">
        <v>6112</v>
      </c>
      <c r="G2088" s="1" t="s">
        <v>15</v>
      </c>
      <c r="H2088" s="1" t="s">
        <v>106</v>
      </c>
      <c r="I2088" s="1" t="s">
        <v>21</v>
      </c>
      <c r="J2088" s="1" t="s">
        <v>22</v>
      </c>
      <c r="K2088" s="1">
        <v>241.28000000000003</v>
      </c>
    </row>
    <row r="2089" spans="1:11" x14ac:dyDescent="0.2">
      <c r="A2089" s="2">
        <v>42948</v>
      </c>
      <c r="B2089" s="1" t="s">
        <v>162</v>
      </c>
      <c r="C2089" s="1" t="s">
        <v>39</v>
      </c>
      <c r="D2089" s="1" t="s">
        <v>105</v>
      </c>
      <c r="E2089" s="1" t="s">
        <v>62</v>
      </c>
      <c r="F2089" s="1">
        <v>6112</v>
      </c>
      <c r="G2089" s="1" t="s">
        <v>15</v>
      </c>
      <c r="H2089" s="1" t="s">
        <v>106</v>
      </c>
      <c r="I2089" s="1" t="s">
        <v>27</v>
      </c>
      <c r="J2089" s="1" t="s">
        <v>28</v>
      </c>
      <c r="K2089" s="1">
        <v>335.42</v>
      </c>
    </row>
    <row r="2090" spans="1:11" x14ac:dyDescent="0.2">
      <c r="A2090" s="2">
        <v>42948</v>
      </c>
      <c r="B2090" s="1" t="s">
        <v>162</v>
      </c>
      <c r="C2090" s="1" t="s">
        <v>39</v>
      </c>
      <c r="D2090" s="1" t="s">
        <v>105</v>
      </c>
      <c r="E2090" s="1" t="s">
        <v>62</v>
      </c>
      <c r="F2090" s="1">
        <v>6112</v>
      </c>
      <c r="G2090" s="1" t="s">
        <v>15</v>
      </c>
      <c r="H2090" s="1" t="s">
        <v>106</v>
      </c>
      <c r="I2090" s="1" t="s">
        <v>27</v>
      </c>
      <c r="J2090" s="1" t="s">
        <v>28</v>
      </c>
      <c r="K2090" s="1">
        <v>313.83000000000004</v>
      </c>
    </row>
    <row r="2091" spans="1:11" x14ac:dyDescent="0.2">
      <c r="A2091" s="2">
        <v>42948</v>
      </c>
      <c r="B2091" s="1" t="s">
        <v>162</v>
      </c>
      <c r="C2091" s="1" t="s">
        <v>39</v>
      </c>
      <c r="D2091" s="1" t="s">
        <v>105</v>
      </c>
      <c r="E2091" s="1" t="s">
        <v>62</v>
      </c>
      <c r="F2091" s="1">
        <v>6112</v>
      </c>
      <c r="G2091" s="1" t="s">
        <v>15</v>
      </c>
      <c r="H2091" s="1" t="s">
        <v>106</v>
      </c>
      <c r="I2091" s="1" t="s">
        <v>17</v>
      </c>
      <c r="J2091" s="1" t="s">
        <v>18</v>
      </c>
      <c r="K2091" s="1">
        <v>414.84</v>
      </c>
    </row>
    <row r="2092" spans="1:11" x14ac:dyDescent="0.2">
      <c r="A2092" s="2">
        <v>42948</v>
      </c>
      <c r="B2092" s="1" t="s">
        <v>162</v>
      </c>
      <c r="C2092" s="1" t="s">
        <v>39</v>
      </c>
      <c r="D2092" s="1" t="s">
        <v>105</v>
      </c>
      <c r="E2092" s="1" t="s">
        <v>62</v>
      </c>
      <c r="F2092" s="1">
        <v>6112</v>
      </c>
      <c r="G2092" s="1" t="s">
        <v>15</v>
      </c>
      <c r="H2092" s="1" t="s">
        <v>106</v>
      </c>
      <c r="I2092" s="1" t="s">
        <v>21</v>
      </c>
      <c r="J2092" s="1" t="s">
        <v>22</v>
      </c>
      <c r="K2092" s="1">
        <v>525.1400000000001</v>
      </c>
    </row>
    <row r="2093" spans="1:11" x14ac:dyDescent="0.2">
      <c r="A2093" s="2">
        <v>42948</v>
      </c>
      <c r="B2093" s="1" t="s">
        <v>162</v>
      </c>
      <c r="C2093" s="1" t="s">
        <v>39</v>
      </c>
      <c r="D2093" s="1" t="s">
        <v>105</v>
      </c>
      <c r="E2093" s="1" t="s">
        <v>62</v>
      </c>
      <c r="F2093" s="1">
        <v>6112</v>
      </c>
      <c r="G2093" s="1" t="s">
        <v>15</v>
      </c>
      <c r="H2093" s="1" t="s">
        <v>106</v>
      </c>
      <c r="I2093" s="1" t="s">
        <v>25</v>
      </c>
      <c r="J2093" s="1" t="s">
        <v>26</v>
      </c>
      <c r="K2093" s="1">
        <v>525.99</v>
      </c>
    </row>
    <row r="2094" spans="1:11" x14ac:dyDescent="0.2">
      <c r="A2094" s="2">
        <v>42948</v>
      </c>
      <c r="B2094" s="1" t="s">
        <v>162</v>
      </c>
      <c r="C2094" s="1" t="s">
        <v>39</v>
      </c>
      <c r="D2094" s="1" t="s">
        <v>105</v>
      </c>
      <c r="E2094" s="1" t="s">
        <v>62</v>
      </c>
      <c r="F2094" s="1">
        <v>6112</v>
      </c>
      <c r="G2094" s="1" t="s">
        <v>15</v>
      </c>
      <c r="H2094" s="1" t="s">
        <v>106</v>
      </c>
      <c r="I2094" s="1" t="s">
        <v>19</v>
      </c>
      <c r="J2094" s="1" t="s">
        <v>20</v>
      </c>
      <c r="K2094" s="1">
        <v>402.07000000000005</v>
      </c>
    </row>
    <row r="2095" spans="1:11" x14ac:dyDescent="0.2">
      <c r="A2095" s="2">
        <v>42948</v>
      </c>
      <c r="B2095" s="1" t="s">
        <v>162</v>
      </c>
      <c r="C2095" s="1" t="s">
        <v>39</v>
      </c>
      <c r="D2095" s="1" t="s">
        <v>105</v>
      </c>
      <c r="E2095" s="1" t="s">
        <v>62</v>
      </c>
      <c r="F2095" s="1">
        <v>6112</v>
      </c>
      <c r="G2095" s="1" t="s">
        <v>15</v>
      </c>
      <c r="H2095" s="1" t="s">
        <v>106</v>
      </c>
      <c r="I2095" s="1" t="s">
        <v>35</v>
      </c>
      <c r="J2095" s="1" t="s">
        <v>36</v>
      </c>
      <c r="K2095" s="1">
        <v>430.81000000000006</v>
      </c>
    </row>
    <row r="2096" spans="1:11" x14ac:dyDescent="0.2">
      <c r="A2096" s="2">
        <v>42948</v>
      </c>
      <c r="B2096" s="1" t="s">
        <v>162</v>
      </c>
      <c r="C2096" s="1" t="s">
        <v>39</v>
      </c>
      <c r="D2096" s="1" t="s">
        <v>105</v>
      </c>
      <c r="E2096" s="1" t="s">
        <v>62</v>
      </c>
      <c r="F2096" s="1">
        <v>6112</v>
      </c>
      <c r="G2096" s="1" t="s">
        <v>15</v>
      </c>
      <c r="H2096" s="1" t="s">
        <v>106</v>
      </c>
      <c r="I2096" s="1" t="s">
        <v>19</v>
      </c>
      <c r="J2096" s="1" t="s">
        <v>20</v>
      </c>
      <c r="K2096" s="1">
        <v>665.11000000000013</v>
      </c>
    </row>
    <row r="2097" spans="1:11" x14ac:dyDescent="0.2">
      <c r="A2097" s="2">
        <v>42948</v>
      </c>
      <c r="B2097" s="1" t="s">
        <v>162</v>
      </c>
      <c r="C2097" s="1" t="s">
        <v>39</v>
      </c>
      <c r="D2097" s="1" t="s">
        <v>105</v>
      </c>
      <c r="E2097" s="1" t="s">
        <v>62</v>
      </c>
      <c r="F2097" s="1">
        <v>6112</v>
      </c>
      <c r="G2097" s="1" t="s">
        <v>15</v>
      </c>
      <c r="H2097" s="1" t="s">
        <v>106</v>
      </c>
      <c r="I2097" s="1" t="s">
        <v>21</v>
      </c>
      <c r="J2097" s="1" t="s">
        <v>22</v>
      </c>
      <c r="K2097" s="1">
        <v>560.37</v>
      </c>
    </row>
    <row r="2098" spans="1:11" x14ac:dyDescent="0.2">
      <c r="A2098" s="2">
        <v>42948</v>
      </c>
      <c r="B2098" s="1" t="s">
        <v>162</v>
      </c>
      <c r="C2098" s="1" t="s">
        <v>39</v>
      </c>
      <c r="D2098" s="1" t="s">
        <v>105</v>
      </c>
      <c r="E2098" s="1" t="s">
        <v>62</v>
      </c>
      <c r="F2098" s="1">
        <v>6112</v>
      </c>
      <c r="G2098" s="1" t="s">
        <v>15</v>
      </c>
      <c r="H2098" s="1" t="s">
        <v>106</v>
      </c>
      <c r="I2098" s="1" t="s">
        <v>17</v>
      </c>
      <c r="J2098" s="1" t="s">
        <v>18</v>
      </c>
      <c r="K2098" s="1">
        <v>747.30000000000007</v>
      </c>
    </row>
    <row r="2099" spans="1:11" x14ac:dyDescent="0.2">
      <c r="A2099" s="2">
        <v>42948</v>
      </c>
      <c r="B2099" s="1" t="s">
        <v>162</v>
      </c>
      <c r="C2099" s="1" t="s">
        <v>39</v>
      </c>
      <c r="D2099" s="1" t="s">
        <v>105</v>
      </c>
      <c r="E2099" s="1" t="s">
        <v>62</v>
      </c>
      <c r="F2099" s="1">
        <v>6112</v>
      </c>
      <c r="G2099" s="1" t="s">
        <v>15</v>
      </c>
      <c r="H2099" s="1" t="s">
        <v>106</v>
      </c>
      <c r="I2099" s="1" t="s">
        <v>35</v>
      </c>
      <c r="J2099" s="1" t="s">
        <v>36</v>
      </c>
      <c r="K2099" s="1">
        <v>771.18999999999994</v>
      </c>
    </row>
    <row r="2100" spans="1:11" x14ac:dyDescent="0.2">
      <c r="A2100" s="2">
        <v>42948</v>
      </c>
      <c r="B2100" s="1" t="s">
        <v>162</v>
      </c>
      <c r="C2100" s="1" t="s">
        <v>39</v>
      </c>
      <c r="D2100" s="1" t="s">
        <v>105</v>
      </c>
      <c r="E2100" s="1" t="s">
        <v>62</v>
      </c>
      <c r="F2100" s="1">
        <v>6112</v>
      </c>
      <c r="G2100" s="1" t="s">
        <v>15</v>
      </c>
      <c r="H2100" s="1" t="s">
        <v>106</v>
      </c>
      <c r="I2100" s="1" t="s">
        <v>35</v>
      </c>
      <c r="J2100" s="1" t="s">
        <v>36</v>
      </c>
      <c r="K2100" s="1">
        <v>1079.81</v>
      </c>
    </row>
    <row r="2101" spans="1:11" x14ac:dyDescent="0.2">
      <c r="A2101" s="2">
        <v>42948</v>
      </c>
      <c r="B2101" s="1" t="s">
        <v>162</v>
      </c>
      <c r="C2101" s="1" t="s">
        <v>39</v>
      </c>
      <c r="D2101" s="1" t="s">
        <v>105</v>
      </c>
      <c r="E2101" s="1" t="s">
        <v>62</v>
      </c>
      <c r="F2101" s="1">
        <v>6112</v>
      </c>
      <c r="G2101" s="1" t="s">
        <v>15</v>
      </c>
      <c r="H2101" s="1" t="s">
        <v>106</v>
      </c>
      <c r="I2101" s="1" t="s">
        <v>21</v>
      </c>
      <c r="J2101" s="1" t="s">
        <v>22</v>
      </c>
      <c r="K2101" s="1">
        <v>1472.9199999999998</v>
      </c>
    </row>
    <row r="2102" spans="1:11" x14ac:dyDescent="0.2">
      <c r="A2102" s="2">
        <v>42948</v>
      </c>
      <c r="B2102" s="1" t="s">
        <v>162</v>
      </c>
      <c r="C2102" s="1" t="s">
        <v>39</v>
      </c>
      <c r="D2102" s="1" t="s">
        <v>107</v>
      </c>
      <c r="E2102" s="1" t="s">
        <v>59</v>
      </c>
      <c r="F2102" s="1">
        <v>3931</v>
      </c>
      <c r="G2102" s="1" t="s">
        <v>15</v>
      </c>
      <c r="H2102" s="1" t="s">
        <v>69</v>
      </c>
      <c r="I2102" s="1" t="s">
        <v>23</v>
      </c>
      <c r="J2102" s="1" t="s">
        <v>24</v>
      </c>
      <c r="K2102" s="1">
        <v>45</v>
      </c>
    </row>
    <row r="2103" spans="1:11" x14ac:dyDescent="0.2">
      <c r="A2103" s="2">
        <v>42948</v>
      </c>
      <c r="B2103" s="1" t="s">
        <v>162</v>
      </c>
      <c r="C2103" s="1" t="s">
        <v>39</v>
      </c>
      <c r="D2103" s="1" t="s">
        <v>107</v>
      </c>
      <c r="E2103" s="1" t="s">
        <v>59</v>
      </c>
      <c r="F2103" s="1">
        <v>3931</v>
      </c>
      <c r="G2103" s="1" t="s">
        <v>15</v>
      </c>
      <c r="H2103" s="1" t="s">
        <v>69</v>
      </c>
      <c r="I2103" s="1" t="s">
        <v>23</v>
      </c>
      <c r="J2103" s="1" t="s">
        <v>24</v>
      </c>
      <c r="K2103" s="1">
        <v>9</v>
      </c>
    </row>
    <row r="2104" spans="1:11" x14ac:dyDescent="0.2">
      <c r="A2104" s="2">
        <v>42948</v>
      </c>
      <c r="B2104" s="1" t="s">
        <v>162</v>
      </c>
      <c r="C2104" s="1" t="s">
        <v>39</v>
      </c>
      <c r="D2104" s="1" t="s">
        <v>107</v>
      </c>
      <c r="E2104" s="1" t="s">
        <v>59</v>
      </c>
      <c r="F2104" s="1">
        <v>3931</v>
      </c>
      <c r="G2104" s="1" t="s">
        <v>15</v>
      </c>
      <c r="H2104" s="1" t="s">
        <v>69</v>
      </c>
      <c r="I2104" s="1" t="s">
        <v>31</v>
      </c>
      <c r="J2104" s="1" t="s">
        <v>32</v>
      </c>
      <c r="K2104" s="1">
        <v>13.5</v>
      </c>
    </row>
    <row r="2105" spans="1:11" x14ac:dyDescent="0.2">
      <c r="A2105" s="2">
        <v>42948</v>
      </c>
      <c r="B2105" s="1" t="s">
        <v>162</v>
      </c>
      <c r="C2105" s="1" t="s">
        <v>39</v>
      </c>
      <c r="D2105" s="1" t="s">
        <v>107</v>
      </c>
      <c r="E2105" s="1" t="s">
        <v>59</v>
      </c>
      <c r="F2105" s="1">
        <v>3931</v>
      </c>
      <c r="G2105" s="1" t="s">
        <v>15</v>
      </c>
      <c r="H2105" s="1" t="s">
        <v>69</v>
      </c>
      <c r="I2105" s="1" t="s">
        <v>23</v>
      </c>
      <c r="J2105" s="1" t="s">
        <v>24</v>
      </c>
      <c r="K2105" s="1">
        <v>3</v>
      </c>
    </row>
    <row r="2106" spans="1:11" x14ac:dyDescent="0.2">
      <c r="A2106" s="2">
        <v>42948</v>
      </c>
      <c r="B2106" s="1" t="s">
        <v>162</v>
      </c>
      <c r="C2106" s="1" t="s">
        <v>39</v>
      </c>
      <c r="D2106" s="1" t="s">
        <v>107</v>
      </c>
      <c r="E2106" s="1" t="s">
        <v>59</v>
      </c>
      <c r="F2106" s="1">
        <v>3931</v>
      </c>
      <c r="G2106" s="1" t="s">
        <v>15</v>
      </c>
      <c r="H2106" s="1" t="s">
        <v>69</v>
      </c>
      <c r="I2106" s="1" t="s">
        <v>19</v>
      </c>
      <c r="J2106" s="1" t="s">
        <v>20</v>
      </c>
      <c r="K2106" s="1">
        <v>7</v>
      </c>
    </row>
    <row r="2107" spans="1:11" x14ac:dyDescent="0.2">
      <c r="A2107" s="2">
        <v>42948</v>
      </c>
      <c r="B2107" s="1" t="s">
        <v>162</v>
      </c>
      <c r="C2107" s="1" t="s">
        <v>39</v>
      </c>
      <c r="D2107" s="1" t="s">
        <v>107</v>
      </c>
      <c r="E2107" s="1" t="s">
        <v>59</v>
      </c>
      <c r="F2107" s="1">
        <v>3931</v>
      </c>
      <c r="G2107" s="1" t="s">
        <v>15</v>
      </c>
      <c r="H2107" s="1" t="s">
        <v>69</v>
      </c>
      <c r="I2107" s="1" t="s">
        <v>25</v>
      </c>
      <c r="J2107" s="1" t="s">
        <v>26</v>
      </c>
      <c r="K2107" s="1">
        <v>3</v>
      </c>
    </row>
    <row r="2108" spans="1:11" x14ac:dyDescent="0.2">
      <c r="A2108" s="2">
        <v>42948</v>
      </c>
      <c r="B2108" s="1" t="s">
        <v>162</v>
      </c>
      <c r="C2108" s="1" t="s">
        <v>39</v>
      </c>
      <c r="D2108" s="1" t="s">
        <v>107</v>
      </c>
      <c r="E2108" s="1" t="s">
        <v>59</v>
      </c>
      <c r="F2108" s="1">
        <v>3931</v>
      </c>
      <c r="G2108" s="1" t="s">
        <v>15</v>
      </c>
      <c r="H2108" s="1" t="s">
        <v>69</v>
      </c>
      <c r="I2108" s="1" t="s">
        <v>35</v>
      </c>
      <c r="J2108" s="1" t="s">
        <v>36</v>
      </c>
      <c r="K2108" s="1">
        <v>21</v>
      </c>
    </row>
    <row r="2109" spans="1:11" x14ac:dyDescent="0.2">
      <c r="A2109" s="2">
        <v>42948</v>
      </c>
      <c r="B2109" s="1" t="s">
        <v>162</v>
      </c>
      <c r="C2109" s="1" t="s">
        <v>39</v>
      </c>
      <c r="D2109" s="1" t="s">
        <v>107</v>
      </c>
      <c r="E2109" s="1" t="s">
        <v>59</v>
      </c>
      <c r="F2109" s="1">
        <v>3931</v>
      </c>
      <c r="G2109" s="1" t="s">
        <v>15</v>
      </c>
      <c r="H2109" s="1" t="s">
        <v>69</v>
      </c>
      <c r="I2109" s="1" t="s">
        <v>31</v>
      </c>
      <c r="J2109" s="1" t="s">
        <v>32</v>
      </c>
      <c r="K2109" s="1">
        <v>5.99</v>
      </c>
    </row>
    <row r="2110" spans="1:11" x14ac:dyDescent="0.2">
      <c r="A2110" s="2">
        <v>42948</v>
      </c>
      <c r="B2110" s="1" t="s">
        <v>162</v>
      </c>
      <c r="C2110" s="1" t="s">
        <v>39</v>
      </c>
      <c r="D2110" s="1" t="s">
        <v>107</v>
      </c>
      <c r="E2110" s="1" t="s">
        <v>59</v>
      </c>
      <c r="F2110" s="1">
        <v>3931</v>
      </c>
      <c r="G2110" s="1" t="s">
        <v>15</v>
      </c>
      <c r="H2110" s="1" t="s">
        <v>69</v>
      </c>
      <c r="I2110" s="1" t="s">
        <v>23</v>
      </c>
      <c r="J2110" s="1" t="s">
        <v>24</v>
      </c>
      <c r="K2110" s="1">
        <v>6.99</v>
      </c>
    </row>
    <row r="2111" spans="1:11" x14ac:dyDescent="0.2">
      <c r="A2111" s="2">
        <v>42948</v>
      </c>
      <c r="B2111" s="1" t="s">
        <v>162</v>
      </c>
      <c r="C2111" s="1" t="s">
        <v>39</v>
      </c>
      <c r="D2111" s="1" t="s">
        <v>107</v>
      </c>
      <c r="E2111" s="1" t="s">
        <v>59</v>
      </c>
      <c r="F2111" s="1">
        <v>3931</v>
      </c>
      <c r="G2111" s="1" t="s">
        <v>15</v>
      </c>
      <c r="H2111" s="1" t="s">
        <v>69</v>
      </c>
      <c r="I2111" s="1" t="s">
        <v>19</v>
      </c>
      <c r="J2111" s="1" t="s">
        <v>20</v>
      </c>
      <c r="K2111" s="1">
        <v>12.99</v>
      </c>
    </row>
    <row r="2112" spans="1:11" x14ac:dyDescent="0.2">
      <c r="A2112" s="2">
        <v>42948</v>
      </c>
      <c r="B2112" s="1" t="s">
        <v>162</v>
      </c>
      <c r="C2112" s="1" t="s">
        <v>39</v>
      </c>
      <c r="D2112" s="1" t="s">
        <v>107</v>
      </c>
      <c r="E2112" s="1" t="s">
        <v>59</v>
      </c>
      <c r="F2112" s="1">
        <v>3931</v>
      </c>
      <c r="G2112" s="1" t="s">
        <v>15</v>
      </c>
      <c r="H2112" s="1" t="s">
        <v>69</v>
      </c>
      <c r="I2112" s="1" t="s">
        <v>19</v>
      </c>
      <c r="J2112" s="1" t="s">
        <v>20</v>
      </c>
      <c r="K2112" s="1">
        <v>25.98</v>
      </c>
    </row>
    <row r="2113" spans="1:11" x14ac:dyDescent="0.2">
      <c r="A2113" s="2">
        <v>42948</v>
      </c>
      <c r="B2113" s="1" t="s">
        <v>162</v>
      </c>
      <c r="C2113" s="1" t="s">
        <v>39</v>
      </c>
      <c r="D2113" s="1" t="s">
        <v>107</v>
      </c>
      <c r="E2113" s="1" t="s">
        <v>59</v>
      </c>
      <c r="F2113" s="1">
        <v>3931</v>
      </c>
      <c r="G2113" s="1" t="s">
        <v>15</v>
      </c>
      <c r="H2113" s="1" t="s">
        <v>69</v>
      </c>
      <c r="I2113" s="1" t="s">
        <v>17</v>
      </c>
      <c r="J2113" s="1" t="s">
        <v>18</v>
      </c>
      <c r="K2113" s="1">
        <v>98.13</v>
      </c>
    </row>
    <row r="2114" spans="1:11" x14ac:dyDescent="0.2">
      <c r="A2114" s="2">
        <v>42948</v>
      </c>
      <c r="B2114" s="1" t="s">
        <v>162</v>
      </c>
      <c r="C2114" s="1" t="s">
        <v>39</v>
      </c>
      <c r="D2114" s="1" t="s">
        <v>107</v>
      </c>
      <c r="E2114" s="1" t="s">
        <v>59</v>
      </c>
      <c r="F2114" s="1">
        <v>3931</v>
      </c>
      <c r="G2114" s="1" t="s">
        <v>15</v>
      </c>
      <c r="H2114" s="1" t="s">
        <v>69</v>
      </c>
      <c r="I2114" s="1" t="s">
        <v>21</v>
      </c>
      <c r="J2114" s="1" t="s">
        <v>22</v>
      </c>
      <c r="K2114" s="1">
        <v>37.620000000000005</v>
      </c>
    </row>
    <row r="2115" spans="1:11" x14ac:dyDescent="0.2">
      <c r="A2115" s="2">
        <v>42948</v>
      </c>
      <c r="B2115" s="1" t="s">
        <v>162</v>
      </c>
      <c r="C2115" s="1" t="s">
        <v>39</v>
      </c>
      <c r="D2115" s="1" t="s">
        <v>107</v>
      </c>
      <c r="E2115" s="1" t="s">
        <v>59</v>
      </c>
      <c r="F2115" s="1">
        <v>3931</v>
      </c>
      <c r="G2115" s="1" t="s">
        <v>15</v>
      </c>
      <c r="H2115" s="1" t="s">
        <v>69</v>
      </c>
      <c r="I2115" s="1" t="s">
        <v>29</v>
      </c>
      <c r="J2115" s="1" t="s">
        <v>30</v>
      </c>
      <c r="K2115" s="1">
        <v>58.9</v>
      </c>
    </row>
    <row r="2116" spans="1:11" x14ac:dyDescent="0.2">
      <c r="A2116" s="2">
        <v>42948</v>
      </c>
      <c r="B2116" s="1" t="s">
        <v>162</v>
      </c>
      <c r="C2116" s="1" t="s">
        <v>39</v>
      </c>
      <c r="D2116" s="1" t="s">
        <v>107</v>
      </c>
      <c r="E2116" s="1" t="s">
        <v>59</v>
      </c>
      <c r="F2116" s="1">
        <v>3931</v>
      </c>
      <c r="G2116" s="1" t="s">
        <v>15</v>
      </c>
      <c r="H2116" s="1" t="s">
        <v>69</v>
      </c>
      <c r="I2116" s="1" t="s">
        <v>27</v>
      </c>
      <c r="J2116" s="1" t="s">
        <v>28</v>
      </c>
      <c r="K2116" s="1">
        <v>41.88</v>
      </c>
    </row>
    <row r="2117" spans="1:11" x14ac:dyDescent="0.2">
      <c r="A2117" s="2">
        <v>42948</v>
      </c>
      <c r="B2117" s="1" t="s">
        <v>162</v>
      </c>
      <c r="C2117" s="1" t="s">
        <v>39</v>
      </c>
      <c r="D2117" s="1" t="s">
        <v>107</v>
      </c>
      <c r="E2117" s="1" t="s">
        <v>59</v>
      </c>
      <c r="F2117" s="1">
        <v>3931</v>
      </c>
      <c r="G2117" s="1" t="s">
        <v>15</v>
      </c>
      <c r="H2117" s="1" t="s">
        <v>69</v>
      </c>
      <c r="I2117" s="1" t="s">
        <v>17</v>
      </c>
      <c r="J2117" s="1" t="s">
        <v>18</v>
      </c>
      <c r="K2117" s="1">
        <v>88.460000000000008</v>
      </c>
    </row>
    <row r="2118" spans="1:11" x14ac:dyDescent="0.2">
      <c r="A2118" s="2">
        <v>42948</v>
      </c>
      <c r="B2118" s="1" t="s">
        <v>162</v>
      </c>
      <c r="C2118" s="1" t="s">
        <v>39</v>
      </c>
      <c r="D2118" s="1" t="s">
        <v>107</v>
      </c>
      <c r="E2118" s="1" t="s">
        <v>59</v>
      </c>
      <c r="F2118" s="1">
        <v>3931</v>
      </c>
      <c r="G2118" s="1" t="s">
        <v>15</v>
      </c>
      <c r="H2118" s="1" t="s">
        <v>69</v>
      </c>
      <c r="I2118" s="1" t="s">
        <v>31</v>
      </c>
      <c r="J2118" s="1" t="s">
        <v>32</v>
      </c>
      <c r="K2118" s="1">
        <v>98.93</v>
      </c>
    </row>
    <row r="2119" spans="1:11" x14ac:dyDescent="0.2">
      <c r="A2119" s="2">
        <v>42948</v>
      </c>
      <c r="B2119" s="1" t="s">
        <v>162</v>
      </c>
      <c r="C2119" s="1" t="s">
        <v>39</v>
      </c>
      <c r="D2119" s="1" t="s">
        <v>107</v>
      </c>
      <c r="E2119" s="1" t="s">
        <v>59</v>
      </c>
      <c r="F2119" s="1">
        <v>3931</v>
      </c>
      <c r="G2119" s="1" t="s">
        <v>15</v>
      </c>
      <c r="H2119" s="1" t="s">
        <v>69</v>
      </c>
      <c r="I2119" s="1" t="s">
        <v>23</v>
      </c>
      <c r="J2119" s="1" t="s">
        <v>24</v>
      </c>
      <c r="K2119" s="1">
        <v>79.95</v>
      </c>
    </row>
    <row r="2120" spans="1:11" x14ac:dyDescent="0.2">
      <c r="A2120" s="2">
        <v>42948</v>
      </c>
      <c r="B2120" s="1" t="s">
        <v>162</v>
      </c>
      <c r="C2120" s="1" t="s">
        <v>39</v>
      </c>
      <c r="D2120" s="1" t="s">
        <v>107</v>
      </c>
      <c r="E2120" s="1" t="s">
        <v>59</v>
      </c>
      <c r="F2120" s="1">
        <v>3931</v>
      </c>
      <c r="G2120" s="1" t="s">
        <v>15</v>
      </c>
      <c r="H2120" s="1" t="s">
        <v>69</v>
      </c>
      <c r="I2120" s="1" t="s">
        <v>23</v>
      </c>
      <c r="J2120" s="1" t="s">
        <v>24</v>
      </c>
      <c r="K2120" s="1">
        <v>62.35</v>
      </c>
    </row>
    <row r="2121" spans="1:11" x14ac:dyDescent="0.2">
      <c r="A2121" s="2">
        <v>42948</v>
      </c>
      <c r="B2121" s="1" t="s">
        <v>162</v>
      </c>
      <c r="C2121" s="1" t="s">
        <v>39</v>
      </c>
      <c r="D2121" s="1" t="s">
        <v>107</v>
      </c>
      <c r="E2121" s="1" t="s">
        <v>59</v>
      </c>
      <c r="F2121" s="1">
        <v>3931</v>
      </c>
      <c r="G2121" s="1" t="s">
        <v>15</v>
      </c>
      <c r="H2121" s="1" t="s">
        <v>69</v>
      </c>
      <c r="I2121" s="1" t="s">
        <v>19</v>
      </c>
      <c r="J2121" s="1" t="s">
        <v>20</v>
      </c>
      <c r="K2121" s="1">
        <v>189.87</v>
      </c>
    </row>
    <row r="2122" spans="1:11" x14ac:dyDescent="0.2">
      <c r="A2122" s="2">
        <v>42948</v>
      </c>
      <c r="B2122" s="1" t="s">
        <v>162</v>
      </c>
      <c r="C2122" s="1" t="s">
        <v>39</v>
      </c>
      <c r="D2122" s="1" t="s">
        <v>107</v>
      </c>
      <c r="E2122" s="1" t="s">
        <v>59</v>
      </c>
      <c r="F2122" s="1">
        <v>3931</v>
      </c>
      <c r="G2122" s="1" t="s">
        <v>15</v>
      </c>
      <c r="H2122" s="1" t="s">
        <v>69</v>
      </c>
      <c r="I2122" s="1" t="s">
        <v>31</v>
      </c>
      <c r="J2122" s="1" t="s">
        <v>32</v>
      </c>
      <c r="K2122" s="1">
        <v>97.83</v>
      </c>
    </row>
    <row r="2123" spans="1:11" x14ac:dyDescent="0.2">
      <c r="A2123" s="2">
        <v>42948</v>
      </c>
      <c r="B2123" s="1" t="s">
        <v>162</v>
      </c>
      <c r="C2123" s="1" t="s">
        <v>39</v>
      </c>
      <c r="D2123" s="1" t="s">
        <v>107</v>
      </c>
      <c r="E2123" s="1" t="s">
        <v>59</v>
      </c>
      <c r="F2123" s="1">
        <v>3931</v>
      </c>
      <c r="G2123" s="1" t="s">
        <v>15</v>
      </c>
      <c r="H2123" s="1" t="s">
        <v>69</v>
      </c>
      <c r="I2123" s="1" t="s">
        <v>23</v>
      </c>
      <c r="J2123" s="1" t="s">
        <v>24</v>
      </c>
      <c r="K2123" s="1">
        <v>113.91</v>
      </c>
    </row>
    <row r="2124" spans="1:11" x14ac:dyDescent="0.2">
      <c r="A2124" s="2">
        <v>42948</v>
      </c>
      <c r="B2124" s="1" t="s">
        <v>162</v>
      </c>
      <c r="C2124" s="1" t="s">
        <v>39</v>
      </c>
      <c r="D2124" s="1" t="s">
        <v>107</v>
      </c>
      <c r="E2124" s="1" t="s">
        <v>59</v>
      </c>
      <c r="F2124" s="1">
        <v>3931</v>
      </c>
      <c r="G2124" s="1" t="s">
        <v>15</v>
      </c>
      <c r="H2124" s="1" t="s">
        <v>69</v>
      </c>
      <c r="I2124" s="1" t="s">
        <v>21</v>
      </c>
      <c r="J2124" s="1" t="s">
        <v>22</v>
      </c>
      <c r="K2124" s="1">
        <v>96.830000000000013</v>
      </c>
    </row>
    <row r="2125" spans="1:11" x14ac:dyDescent="0.2">
      <c r="A2125" s="2">
        <v>42948</v>
      </c>
      <c r="B2125" s="1" t="s">
        <v>162</v>
      </c>
      <c r="C2125" s="1" t="s">
        <v>39</v>
      </c>
      <c r="D2125" s="1" t="s">
        <v>107</v>
      </c>
      <c r="E2125" s="1" t="s">
        <v>59</v>
      </c>
      <c r="F2125" s="1">
        <v>3931</v>
      </c>
      <c r="G2125" s="1" t="s">
        <v>15</v>
      </c>
      <c r="H2125" s="1" t="s">
        <v>69</v>
      </c>
      <c r="I2125" s="1" t="s">
        <v>19</v>
      </c>
      <c r="J2125" s="1" t="s">
        <v>20</v>
      </c>
      <c r="K2125" s="1">
        <v>119.88</v>
      </c>
    </row>
    <row r="2126" spans="1:11" x14ac:dyDescent="0.2">
      <c r="A2126" s="2">
        <v>42948</v>
      </c>
      <c r="B2126" s="1" t="s">
        <v>162</v>
      </c>
      <c r="C2126" s="1" t="s">
        <v>39</v>
      </c>
      <c r="D2126" s="1" t="s">
        <v>107</v>
      </c>
      <c r="E2126" s="1" t="s">
        <v>59</v>
      </c>
      <c r="F2126" s="1">
        <v>3931</v>
      </c>
      <c r="G2126" s="1" t="s">
        <v>15</v>
      </c>
      <c r="H2126" s="1" t="s">
        <v>69</v>
      </c>
      <c r="I2126" s="1" t="s">
        <v>27</v>
      </c>
      <c r="J2126" s="1" t="s">
        <v>28</v>
      </c>
      <c r="K2126" s="1">
        <v>113.89</v>
      </c>
    </row>
    <row r="2127" spans="1:11" x14ac:dyDescent="0.2">
      <c r="A2127" s="2">
        <v>42948</v>
      </c>
      <c r="B2127" s="1" t="s">
        <v>162</v>
      </c>
      <c r="C2127" s="1" t="s">
        <v>39</v>
      </c>
      <c r="D2127" s="1" t="s">
        <v>107</v>
      </c>
      <c r="E2127" s="1" t="s">
        <v>59</v>
      </c>
      <c r="F2127" s="1">
        <v>3931</v>
      </c>
      <c r="G2127" s="1" t="s">
        <v>15</v>
      </c>
      <c r="H2127" s="1" t="s">
        <v>69</v>
      </c>
      <c r="I2127" s="1" t="s">
        <v>21</v>
      </c>
      <c r="J2127" s="1" t="s">
        <v>22</v>
      </c>
      <c r="K2127" s="1">
        <v>213.8</v>
      </c>
    </row>
    <row r="2128" spans="1:11" x14ac:dyDescent="0.2">
      <c r="A2128" s="2">
        <v>42948</v>
      </c>
      <c r="B2128" s="1" t="s">
        <v>162</v>
      </c>
      <c r="C2128" s="1" t="s">
        <v>39</v>
      </c>
      <c r="D2128" s="1" t="s">
        <v>107</v>
      </c>
      <c r="E2128" s="1" t="s">
        <v>59</v>
      </c>
      <c r="F2128" s="1">
        <v>3931</v>
      </c>
      <c r="G2128" s="1" t="s">
        <v>15</v>
      </c>
      <c r="H2128" s="1" t="s">
        <v>69</v>
      </c>
      <c r="I2128" s="1" t="s">
        <v>21</v>
      </c>
      <c r="J2128" s="1" t="s">
        <v>22</v>
      </c>
      <c r="K2128" s="1">
        <v>609.24</v>
      </c>
    </row>
    <row r="2129" spans="1:11" x14ac:dyDescent="0.2">
      <c r="A2129" s="2">
        <v>42948</v>
      </c>
      <c r="B2129" s="1" t="s">
        <v>162</v>
      </c>
      <c r="C2129" s="1" t="s">
        <v>39</v>
      </c>
      <c r="D2129" s="1" t="s">
        <v>107</v>
      </c>
      <c r="E2129" s="1" t="s">
        <v>59</v>
      </c>
      <c r="F2129" s="1">
        <v>3931</v>
      </c>
      <c r="G2129" s="1" t="s">
        <v>15</v>
      </c>
      <c r="H2129" s="1" t="s">
        <v>69</v>
      </c>
      <c r="I2129" s="1" t="s">
        <v>17</v>
      </c>
      <c r="J2129" s="1" t="s">
        <v>18</v>
      </c>
      <c r="K2129" s="1">
        <v>306.11</v>
      </c>
    </row>
    <row r="2130" spans="1:11" x14ac:dyDescent="0.2">
      <c r="A2130" s="2">
        <v>42948</v>
      </c>
      <c r="B2130" s="1" t="s">
        <v>162</v>
      </c>
      <c r="C2130" s="1" t="s">
        <v>39</v>
      </c>
      <c r="D2130" s="1" t="s">
        <v>107</v>
      </c>
      <c r="E2130" s="1" t="s">
        <v>59</v>
      </c>
      <c r="F2130" s="1">
        <v>3931</v>
      </c>
      <c r="G2130" s="1" t="s">
        <v>15</v>
      </c>
      <c r="H2130" s="1" t="s">
        <v>69</v>
      </c>
      <c r="I2130" s="1" t="s">
        <v>35</v>
      </c>
      <c r="J2130" s="1" t="s">
        <v>36</v>
      </c>
      <c r="K2130" s="1">
        <v>574.99</v>
      </c>
    </row>
    <row r="2131" spans="1:11" x14ac:dyDescent="0.2">
      <c r="A2131" s="2">
        <v>42948</v>
      </c>
      <c r="B2131" s="1" t="s">
        <v>162</v>
      </c>
      <c r="C2131" s="1" t="s">
        <v>39</v>
      </c>
      <c r="D2131" s="1" t="s">
        <v>107</v>
      </c>
      <c r="E2131" s="1" t="s">
        <v>59</v>
      </c>
      <c r="F2131" s="1">
        <v>3931</v>
      </c>
      <c r="G2131" s="1" t="s">
        <v>15</v>
      </c>
      <c r="H2131" s="1" t="s">
        <v>69</v>
      </c>
      <c r="I2131" s="1" t="s">
        <v>27</v>
      </c>
      <c r="J2131" s="1" t="s">
        <v>28</v>
      </c>
      <c r="K2131" s="1">
        <v>510.02000000000004</v>
      </c>
    </row>
    <row r="2132" spans="1:11" x14ac:dyDescent="0.2">
      <c r="A2132" s="2">
        <v>42948</v>
      </c>
      <c r="B2132" s="1" t="s">
        <v>162</v>
      </c>
      <c r="C2132" s="1" t="s">
        <v>39</v>
      </c>
      <c r="D2132" s="1" t="s">
        <v>107</v>
      </c>
      <c r="E2132" s="1" t="s">
        <v>59</v>
      </c>
      <c r="F2132" s="1">
        <v>3931</v>
      </c>
      <c r="G2132" s="1" t="s">
        <v>15</v>
      </c>
      <c r="H2132" s="1" t="s">
        <v>69</v>
      </c>
      <c r="I2132" s="1" t="s">
        <v>21</v>
      </c>
      <c r="J2132" s="1" t="s">
        <v>22</v>
      </c>
      <c r="K2132" s="1">
        <v>457.87</v>
      </c>
    </row>
    <row r="2133" spans="1:11" x14ac:dyDescent="0.2">
      <c r="A2133" s="2">
        <v>42948</v>
      </c>
      <c r="B2133" s="1" t="s">
        <v>162</v>
      </c>
      <c r="C2133" s="1" t="s">
        <v>39</v>
      </c>
      <c r="D2133" s="1" t="s">
        <v>107</v>
      </c>
      <c r="E2133" s="1" t="s">
        <v>59</v>
      </c>
      <c r="F2133" s="1">
        <v>3931</v>
      </c>
      <c r="G2133" s="1" t="s">
        <v>15</v>
      </c>
      <c r="H2133" s="1" t="s">
        <v>69</v>
      </c>
      <c r="I2133" s="1" t="s">
        <v>25</v>
      </c>
      <c r="J2133" s="1" t="s">
        <v>26</v>
      </c>
      <c r="K2133" s="1">
        <v>643.35</v>
      </c>
    </row>
    <row r="2134" spans="1:11" x14ac:dyDescent="0.2">
      <c r="A2134" s="2">
        <v>42948</v>
      </c>
      <c r="B2134" s="1" t="s">
        <v>162</v>
      </c>
      <c r="C2134" s="1" t="s">
        <v>39</v>
      </c>
      <c r="D2134" s="1" t="s">
        <v>107</v>
      </c>
      <c r="E2134" s="1" t="s">
        <v>59</v>
      </c>
      <c r="F2134" s="1">
        <v>3931</v>
      </c>
      <c r="G2134" s="1" t="s">
        <v>15</v>
      </c>
      <c r="H2134" s="1" t="s">
        <v>69</v>
      </c>
      <c r="I2134" s="1" t="s">
        <v>27</v>
      </c>
      <c r="J2134" s="1" t="s">
        <v>28</v>
      </c>
      <c r="K2134" s="1">
        <v>568.99</v>
      </c>
    </row>
    <row r="2135" spans="1:11" x14ac:dyDescent="0.2">
      <c r="A2135" s="2">
        <v>42948</v>
      </c>
      <c r="B2135" s="1" t="s">
        <v>162</v>
      </c>
      <c r="C2135" s="1" t="s">
        <v>39</v>
      </c>
      <c r="D2135" s="1" t="s">
        <v>107</v>
      </c>
      <c r="E2135" s="1" t="s">
        <v>59</v>
      </c>
      <c r="F2135" s="1">
        <v>3931</v>
      </c>
      <c r="G2135" s="1" t="s">
        <v>15</v>
      </c>
      <c r="H2135" s="1" t="s">
        <v>69</v>
      </c>
      <c r="I2135" s="1" t="s">
        <v>19</v>
      </c>
      <c r="J2135" s="1" t="s">
        <v>20</v>
      </c>
      <c r="K2135" s="1">
        <v>665.34</v>
      </c>
    </row>
    <row r="2136" spans="1:11" x14ac:dyDescent="0.2">
      <c r="A2136" s="2">
        <v>42948</v>
      </c>
      <c r="B2136" s="1" t="s">
        <v>162</v>
      </c>
      <c r="C2136" s="1" t="s">
        <v>39</v>
      </c>
      <c r="D2136" s="1" t="s">
        <v>107</v>
      </c>
      <c r="E2136" s="1" t="s">
        <v>59</v>
      </c>
      <c r="F2136" s="1">
        <v>3931</v>
      </c>
      <c r="G2136" s="1" t="s">
        <v>15</v>
      </c>
      <c r="H2136" s="1" t="s">
        <v>69</v>
      </c>
      <c r="I2136" s="1" t="s">
        <v>35</v>
      </c>
      <c r="J2136" s="1" t="s">
        <v>36</v>
      </c>
      <c r="K2136" s="1">
        <v>653.88</v>
      </c>
    </row>
    <row r="2137" spans="1:11" x14ac:dyDescent="0.2">
      <c r="A2137" s="2">
        <v>42948</v>
      </c>
      <c r="B2137" s="1" t="s">
        <v>162</v>
      </c>
      <c r="C2137" s="1" t="s">
        <v>39</v>
      </c>
      <c r="D2137" s="1" t="s">
        <v>107</v>
      </c>
      <c r="E2137" s="1" t="s">
        <v>59</v>
      </c>
      <c r="F2137" s="1">
        <v>3931</v>
      </c>
      <c r="G2137" s="1" t="s">
        <v>15</v>
      </c>
      <c r="H2137" s="1" t="s">
        <v>69</v>
      </c>
      <c r="I2137" s="1" t="s">
        <v>35</v>
      </c>
      <c r="J2137" s="1" t="s">
        <v>36</v>
      </c>
      <c r="K2137" s="1">
        <v>1178.76</v>
      </c>
    </row>
    <row r="2138" spans="1:11" x14ac:dyDescent="0.2">
      <c r="A2138" s="2">
        <v>42948</v>
      </c>
      <c r="B2138" s="1" t="s">
        <v>162</v>
      </c>
      <c r="C2138" s="1" t="s">
        <v>39</v>
      </c>
      <c r="D2138" s="1" t="s">
        <v>107</v>
      </c>
      <c r="E2138" s="1" t="s">
        <v>59</v>
      </c>
      <c r="F2138" s="1">
        <v>3931</v>
      </c>
      <c r="G2138" s="1" t="s">
        <v>15</v>
      </c>
      <c r="H2138" s="1" t="s">
        <v>69</v>
      </c>
      <c r="I2138" s="1" t="s">
        <v>25</v>
      </c>
      <c r="J2138" s="1" t="s">
        <v>26</v>
      </c>
      <c r="K2138" s="1">
        <v>882.53</v>
      </c>
    </row>
    <row r="2139" spans="1:11" x14ac:dyDescent="0.2">
      <c r="A2139" s="2">
        <v>42948</v>
      </c>
      <c r="B2139" s="1" t="s">
        <v>162</v>
      </c>
      <c r="C2139" s="1" t="s">
        <v>39</v>
      </c>
      <c r="D2139" s="1" t="s">
        <v>107</v>
      </c>
      <c r="E2139" s="1" t="s">
        <v>59</v>
      </c>
      <c r="F2139" s="1">
        <v>3931</v>
      </c>
      <c r="G2139" s="1" t="s">
        <v>15</v>
      </c>
      <c r="H2139" s="1" t="s">
        <v>69</v>
      </c>
      <c r="I2139" s="1" t="s">
        <v>21</v>
      </c>
      <c r="J2139" s="1" t="s">
        <v>22</v>
      </c>
      <c r="K2139" s="1">
        <v>2333.7799999999997</v>
      </c>
    </row>
    <row r="2140" spans="1:11" x14ac:dyDescent="0.2">
      <c r="A2140" s="2">
        <v>42948</v>
      </c>
      <c r="B2140" s="1" t="s">
        <v>162</v>
      </c>
      <c r="C2140" s="1" t="s">
        <v>12</v>
      </c>
      <c r="D2140" s="1" t="s">
        <v>108</v>
      </c>
      <c r="E2140" s="1" t="s">
        <v>62</v>
      </c>
      <c r="F2140" s="1">
        <v>6330</v>
      </c>
      <c r="G2140" s="1" t="s">
        <v>15</v>
      </c>
      <c r="H2140" s="1" t="s">
        <v>106</v>
      </c>
      <c r="I2140" s="1" t="s">
        <v>29</v>
      </c>
      <c r="J2140" s="1" t="s">
        <v>30</v>
      </c>
      <c r="K2140" s="1">
        <v>45.54</v>
      </c>
    </row>
    <row r="2141" spans="1:11" x14ac:dyDescent="0.2">
      <c r="A2141" s="2">
        <v>42948</v>
      </c>
      <c r="B2141" s="1" t="s">
        <v>162</v>
      </c>
      <c r="C2141" s="1" t="s">
        <v>12</v>
      </c>
      <c r="D2141" s="1" t="s">
        <v>108</v>
      </c>
      <c r="E2141" s="1" t="s">
        <v>62</v>
      </c>
      <c r="F2141" s="1">
        <v>6330</v>
      </c>
      <c r="G2141" s="1" t="s">
        <v>15</v>
      </c>
      <c r="H2141" s="1" t="s">
        <v>106</v>
      </c>
      <c r="I2141" s="1" t="s">
        <v>29</v>
      </c>
      <c r="J2141" s="1" t="s">
        <v>30</v>
      </c>
      <c r="K2141" s="1">
        <v>4</v>
      </c>
    </row>
    <row r="2142" spans="1:11" x14ac:dyDescent="0.2">
      <c r="A2142" s="2">
        <v>42948</v>
      </c>
      <c r="B2142" s="1" t="s">
        <v>162</v>
      </c>
      <c r="C2142" s="1" t="s">
        <v>12</v>
      </c>
      <c r="D2142" s="1" t="s">
        <v>108</v>
      </c>
      <c r="E2142" s="1" t="s">
        <v>62</v>
      </c>
      <c r="F2142" s="1">
        <v>6330</v>
      </c>
      <c r="G2142" s="1" t="s">
        <v>15</v>
      </c>
      <c r="H2142" s="1" t="s">
        <v>106</v>
      </c>
      <c r="I2142" s="1" t="s">
        <v>23</v>
      </c>
      <c r="J2142" s="1" t="s">
        <v>24</v>
      </c>
      <c r="K2142" s="1">
        <v>2</v>
      </c>
    </row>
    <row r="2143" spans="1:11" x14ac:dyDescent="0.2">
      <c r="A2143" s="2">
        <v>42948</v>
      </c>
      <c r="B2143" s="1" t="s">
        <v>162</v>
      </c>
      <c r="C2143" s="1" t="s">
        <v>12</v>
      </c>
      <c r="D2143" s="1" t="s">
        <v>108</v>
      </c>
      <c r="E2143" s="1" t="s">
        <v>62</v>
      </c>
      <c r="F2143" s="1">
        <v>6330</v>
      </c>
      <c r="G2143" s="1" t="s">
        <v>15</v>
      </c>
      <c r="H2143" s="1" t="s">
        <v>106</v>
      </c>
      <c r="I2143" s="1" t="s">
        <v>19</v>
      </c>
      <c r="J2143" s="1" t="s">
        <v>20</v>
      </c>
      <c r="K2143" s="1">
        <v>-5.99</v>
      </c>
    </row>
    <row r="2144" spans="1:11" x14ac:dyDescent="0.2">
      <c r="A2144" s="2">
        <v>42948</v>
      </c>
      <c r="B2144" s="1" t="s">
        <v>162</v>
      </c>
      <c r="C2144" s="1" t="s">
        <v>12</v>
      </c>
      <c r="D2144" s="1" t="s">
        <v>108</v>
      </c>
      <c r="E2144" s="1" t="s">
        <v>62</v>
      </c>
      <c r="F2144" s="1">
        <v>6330</v>
      </c>
      <c r="G2144" s="1" t="s">
        <v>15</v>
      </c>
      <c r="H2144" s="1" t="s">
        <v>106</v>
      </c>
      <c r="I2144" s="1" t="s">
        <v>27</v>
      </c>
      <c r="J2144" s="1" t="s">
        <v>28</v>
      </c>
      <c r="K2144" s="1">
        <v>6</v>
      </c>
    </row>
    <row r="2145" spans="1:11" x14ac:dyDescent="0.2">
      <c r="A2145" s="2">
        <v>42948</v>
      </c>
      <c r="B2145" s="1" t="s">
        <v>162</v>
      </c>
      <c r="C2145" s="1" t="s">
        <v>12</v>
      </c>
      <c r="D2145" s="1" t="s">
        <v>108</v>
      </c>
      <c r="E2145" s="1" t="s">
        <v>62</v>
      </c>
      <c r="F2145" s="1">
        <v>6330</v>
      </c>
      <c r="G2145" s="1" t="s">
        <v>15</v>
      </c>
      <c r="H2145" s="1" t="s">
        <v>106</v>
      </c>
      <c r="I2145" s="1" t="s">
        <v>21</v>
      </c>
      <c r="J2145" s="1" t="s">
        <v>22</v>
      </c>
      <c r="K2145" s="1">
        <v>3</v>
      </c>
    </row>
    <row r="2146" spans="1:11" x14ac:dyDescent="0.2">
      <c r="A2146" s="2">
        <v>42948</v>
      </c>
      <c r="B2146" s="1" t="s">
        <v>162</v>
      </c>
      <c r="C2146" s="1" t="s">
        <v>12</v>
      </c>
      <c r="D2146" s="1" t="s">
        <v>108</v>
      </c>
      <c r="E2146" s="1" t="s">
        <v>62</v>
      </c>
      <c r="F2146" s="1">
        <v>6330</v>
      </c>
      <c r="G2146" s="1" t="s">
        <v>15</v>
      </c>
      <c r="H2146" s="1" t="s">
        <v>106</v>
      </c>
      <c r="I2146" s="1" t="s">
        <v>25</v>
      </c>
      <c r="J2146" s="1" t="s">
        <v>26</v>
      </c>
      <c r="K2146" s="1">
        <v>15.92</v>
      </c>
    </row>
    <row r="2147" spans="1:11" x14ac:dyDescent="0.2">
      <c r="A2147" s="2">
        <v>42948</v>
      </c>
      <c r="B2147" s="1" t="s">
        <v>162</v>
      </c>
      <c r="C2147" s="1" t="s">
        <v>12</v>
      </c>
      <c r="D2147" s="1" t="s">
        <v>108</v>
      </c>
      <c r="E2147" s="1" t="s">
        <v>62</v>
      </c>
      <c r="F2147" s="1">
        <v>6330</v>
      </c>
      <c r="G2147" s="1" t="s">
        <v>15</v>
      </c>
      <c r="H2147" s="1" t="s">
        <v>106</v>
      </c>
      <c r="I2147" s="1" t="s">
        <v>21</v>
      </c>
      <c r="J2147" s="1" t="s">
        <v>22</v>
      </c>
      <c r="K2147" s="1">
        <v>4</v>
      </c>
    </row>
    <row r="2148" spans="1:11" x14ac:dyDescent="0.2">
      <c r="A2148" s="2">
        <v>42948</v>
      </c>
      <c r="B2148" s="1" t="s">
        <v>162</v>
      </c>
      <c r="C2148" s="1" t="s">
        <v>12</v>
      </c>
      <c r="D2148" s="1" t="s">
        <v>108</v>
      </c>
      <c r="E2148" s="1" t="s">
        <v>62</v>
      </c>
      <c r="F2148" s="1">
        <v>6330</v>
      </c>
      <c r="G2148" s="1" t="s">
        <v>15</v>
      </c>
      <c r="H2148" s="1" t="s">
        <v>106</v>
      </c>
      <c r="I2148" s="1" t="s">
        <v>27</v>
      </c>
      <c r="J2148" s="1" t="s">
        <v>28</v>
      </c>
      <c r="K2148" s="1">
        <v>2.5</v>
      </c>
    </row>
    <row r="2149" spans="1:11" x14ac:dyDescent="0.2">
      <c r="A2149" s="2">
        <v>42948</v>
      </c>
      <c r="B2149" s="1" t="s">
        <v>162</v>
      </c>
      <c r="C2149" s="1" t="s">
        <v>12</v>
      </c>
      <c r="D2149" s="1" t="s">
        <v>108</v>
      </c>
      <c r="E2149" s="1" t="s">
        <v>62</v>
      </c>
      <c r="F2149" s="1">
        <v>6330</v>
      </c>
      <c r="G2149" s="1" t="s">
        <v>15</v>
      </c>
      <c r="H2149" s="1" t="s">
        <v>106</v>
      </c>
      <c r="I2149" s="1" t="s">
        <v>23</v>
      </c>
      <c r="J2149" s="1" t="s">
        <v>24</v>
      </c>
      <c r="K2149" s="1">
        <v>73.490000000000009</v>
      </c>
    </row>
    <row r="2150" spans="1:11" x14ac:dyDescent="0.2">
      <c r="A2150" s="2">
        <v>42948</v>
      </c>
      <c r="B2150" s="1" t="s">
        <v>162</v>
      </c>
      <c r="C2150" s="1" t="s">
        <v>12</v>
      </c>
      <c r="D2150" s="1" t="s">
        <v>108</v>
      </c>
      <c r="E2150" s="1" t="s">
        <v>62</v>
      </c>
      <c r="F2150" s="1">
        <v>6330</v>
      </c>
      <c r="G2150" s="1" t="s">
        <v>15</v>
      </c>
      <c r="H2150" s="1" t="s">
        <v>106</v>
      </c>
      <c r="I2150" s="1" t="s">
        <v>35</v>
      </c>
      <c r="J2150" s="1" t="s">
        <v>36</v>
      </c>
      <c r="K2150" s="1">
        <v>4</v>
      </c>
    </row>
    <row r="2151" spans="1:11" x14ac:dyDescent="0.2">
      <c r="A2151" s="2">
        <v>42948</v>
      </c>
      <c r="B2151" s="1" t="s">
        <v>162</v>
      </c>
      <c r="C2151" s="1" t="s">
        <v>12</v>
      </c>
      <c r="D2151" s="1" t="s">
        <v>108</v>
      </c>
      <c r="E2151" s="1" t="s">
        <v>62</v>
      </c>
      <c r="F2151" s="1">
        <v>6330</v>
      </c>
      <c r="G2151" s="1" t="s">
        <v>15</v>
      </c>
      <c r="H2151" s="1" t="s">
        <v>106</v>
      </c>
      <c r="I2151" s="1" t="s">
        <v>27</v>
      </c>
      <c r="J2151" s="1" t="s">
        <v>28</v>
      </c>
      <c r="K2151" s="1">
        <v>6.98</v>
      </c>
    </row>
    <row r="2152" spans="1:11" x14ac:dyDescent="0.2">
      <c r="A2152" s="2">
        <v>42948</v>
      </c>
      <c r="B2152" s="1" t="s">
        <v>162</v>
      </c>
      <c r="C2152" s="1" t="s">
        <v>12</v>
      </c>
      <c r="D2152" s="1" t="s">
        <v>108</v>
      </c>
      <c r="E2152" s="1" t="s">
        <v>62</v>
      </c>
      <c r="F2152" s="1">
        <v>6330</v>
      </c>
      <c r="G2152" s="1" t="s">
        <v>15</v>
      </c>
      <c r="H2152" s="1" t="s">
        <v>106</v>
      </c>
      <c r="I2152" s="1" t="s">
        <v>23</v>
      </c>
      <c r="J2152" s="1" t="s">
        <v>24</v>
      </c>
      <c r="K2152" s="1">
        <v>7.99</v>
      </c>
    </row>
    <row r="2153" spans="1:11" x14ac:dyDescent="0.2">
      <c r="A2153" s="2">
        <v>42948</v>
      </c>
      <c r="B2153" s="1" t="s">
        <v>162</v>
      </c>
      <c r="C2153" s="1" t="s">
        <v>12</v>
      </c>
      <c r="D2153" s="1" t="s">
        <v>108</v>
      </c>
      <c r="E2153" s="1" t="s">
        <v>62</v>
      </c>
      <c r="F2153" s="1">
        <v>6330</v>
      </c>
      <c r="G2153" s="1" t="s">
        <v>15</v>
      </c>
      <c r="H2153" s="1" t="s">
        <v>106</v>
      </c>
      <c r="I2153" s="1" t="s">
        <v>17</v>
      </c>
      <c r="J2153" s="1" t="s">
        <v>18</v>
      </c>
      <c r="K2153" s="1">
        <v>14.73</v>
      </c>
    </row>
    <row r="2154" spans="1:11" x14ac:dyDescent="0.2">
      <c r="A2154" s="2">
        <v>42948</v>
      </c>
      <c r="B2154" s="1" t="s">
        <v>162</v>
      </c>
      <c r="C2154" s="1" t="s">
        <v>12</v>
      </c>
      <c r="D2154" s="1" t="s">
        <v>108</v>
      </c>
      <c r="E2154" s="1" t="s">
        <v>62</v>
      </c>
      <c r="F2154" s="1">
        <v>6330</v>
      </c>
      <c r="G2154" s="1" t="s">
        <v>15</v>
      </c>
      <c r="H2154" s="1" t="s">
        <v>106</v>
      </c>
      <c r="I2154" s="1" t="s">
        <v>23</v>
      </c>
      <c r="J2154" s="1" t="s">
        <v>24</v>
      </c>
      <c r="K2154" s="1">
        <v>16</v>
      </c>
    </row>
    <row r="2155" spans="1:11" x14ac:dyDescent="0.2">
      <c r="A2155" s="2">
        <v>42948</v>
      </c>
      <c r="B2155" s="1" t="s">
        <v>162</v>
      </c>
      <c r="C2155" s="1" t="s">
        <v>12</v>
      </c>
      <c r="D2155" s="1" t="s">
        <v>108</v>
      </c>
      <c r="E2155" s="1" t="s">
        <v>62</v>
      </c>
      <c r="F2155" s="1">
        <v>6330</v>
      </c>
      <c r="G2155" s="1" t="s">
        <v>15</v>
      </c>
      <c r="H2155" s="1" t="s">
        <v>106</v>
      </c>
      <c r="I2155" s="1" t="s">
        <v>21</v>
      </c>
      <c r="J2155" s="1" t="s">
        <v>22</v>
      </c>
      <c r="K2155" s="1">
        <v>9.99</v>
      </c>
    </row>
    <row r="2156" spans="1:11" x14ac:dyDescent="0.2">
      <c r="A2156" s="2">
        <v>42948</v>
      </c>
      <c r="B2156" s="1" t="s">
        <v>162</v>
      </c>
      <c r="C2156" s="1" t="s">
        <v>12</v>
      </c>
      <c r="D2156" s="1" t="s">
        <v>108</v>
      </c>
      <c r="E2156" s="1" t="s">
        <v>62</v>
      </c>
      <c r="F2156" s="1">
        <v>6330</v>
      </c>
      <c r="G2156" s="1" t="s">
        <v>15</v>
      </c>
      <c r="H2156" s="1" t="s">
        <v>106</v>
      </c>
      <c r="I2156" s="1" t="s">
        <v>35</v>
      </c>
      <c r="J2156" s="1" t="s">
        <v>36</v>
      </c>
      <c r="K2156" s="1">
        <v>9.99</v>
      </c>
    </row>
    <row r="2157" spans="1:11" x14ac:dyDescent="0.2">
      <c r="A2157" s="2">
        <v>42948</v>
      </c>
      <c r="B2157" s="1" t="s">
        <v>162</v>
      </c>
      <c r="C2157" s="1" t="s">
        <v>12</v>
      </c>
      <c r="D2157" s="1" t="s">
        <v>108</v>
      </c>
      <c r="E2157" s="1" t="s">
        <v>62</v>
      </c>
      <c r="F2157" s="1">
        <v>6330</v>
      </c>
      <c r="G2157" s="1" t="s">
        <v>15</v>
      </c>
      <c r="H2157" s="1" t="s">
        <v>106</v>
      </c>
      <c r="I2157" s="1" t="s">
        <v>29</v>
      </c>
      <c r="J2157" s="1" t="s">
        <v>30</v>
      </c>
      <c r="K2157" s="1">
        <v>11.97</v>
      </c>
    </row>
    <row r="2158" spans="1:11" x14ac:dyDescent="0.2">
      <c r="A2158" s="2">
        <v>42948</v>
      </c>
      <c r="B2158" s="1" t="s">
        <v>162</v>
      </c>
      <c r="C2158" s="1" t="s">
        <v>12</v>
      </c>
      <c r="D2158" s="1" t="s">
        <v>108</v>
      </c>
      <c r="E2158" s="1" t="s">
        <v>62</v>
      </c>
      <c r="F2158" s="1">
        <v>6330</v>
      </c>
      <c r="G2158" s="1" t="s">
        <v>15</v>
      </c>
      <c r="H2158" s="1" t="s">
        <v>106</v>
      </c>
      <c r="I2158" s="1" t="s">
        <v>19</v>
      </c>
      <c r="J2158" s="1" t="s">
        <v>20</v>
      </c>
      <c r="K2158" s="1">
        <v>19</v>
      </c>
    </row>
    <row r="2159" spans="1:11" x14ac:dyDescent="0.2">
      <c r="A2159" s="2">
        <v>42948</v>
      </c>
      <c r="B2159" s="1" t="s">
        <v>162</v>
      </c>
      <c r="C2159" s="1" t="s">
        <v>12</v>
      </c>
      <c r="D2159" s="1" t="s">
        <v>108</v>
      </c>
      <c r="E2159" s="1" t="s">
        <v>62</v>
      </c>
      <c r="F2159" s="1">
        <v>6330</v>
      </c>
      <c r="G2159" s="1" t="s">
        <v>15</v>
      </c>
      <c r="H2159" s="1" t="s">
        <v>106</v>
      </c>
      <c r="I2159" s="1" t="s">
        <v>23</v>
      </c>
      <c r="J2159" s="1" t="s">
        <v>24</v>
      </c>
      <c r="K2159" s="1">
        <v>25.6</v>
      </c>
    </row>
    <row r="2160" spans="1:11" x14ac:dyDescent="0.2">
      <c r="A2160" s="2">
        <v>42948</v>
      </c>
      <c r="B2160" s="1" t="s">
        <v>162</v>
      </c>
      <c r="C2160" s="1" t="s">
        <v>12</v>
      </c>
      <c r="D2160" s="1" t="s">
        <v>108</v>
      </c>
      <c r="E2160" s="1" t="s">
        <v>62</v>
      </c>
      <c r="F2160" s="1">
        <v>6330</v>
      </c>
      <c r="G2160" s="1" t="s">
        <v>15</v>
      </c>
      <c r="H2160" s="1" t="s">
        <v>106</v>
      </c>
      <c r="I2160" s="1" t="s">
        <v>31</v>
      </c>
      <c r="J2160" s="1" t="s">
        <v>32</v>
      </c>
      <c r="K2160" s="1">
        <v>18.97</v>
      </c>
    </row>
    <row r="2161" spans="1:11" x14ac:dyDescent="0.2">
      <c r="A2161" s="2">
        <v>42948</v>
      </c>
      <c r="B2161" s="1" t="s">
        <v>162</v>
      </c>
      <c r="C2161" s="1" t="s">
        <v>12</v>
      </c>
      <c r="D2161" s="1" t="s">
        <v>108</v>
      </c>
      <c r="E2161" s="1" t="s">
        <v>62</v>
      </c>
      <c r="F2161" s="1">
        <v>6330</v>
      </c>
      <c r="G2161" s="1" t="s">
        <v>15</v>
      </c>
      <c r="H2161" s="1" t="s">
        <v>106</v>
      </c>
      <c r="I2161" s="1" t="s">
        <v>33</v>
      </c>
      <c r="J2161" s="1" t="s">
        <v>34</v>
      </c>
      <c r="K2161" s="1">
        <v>66.87</v>
      </c>
    </row>
    <row r="2162" spans="1:11" x14ac:dyDescent="0.2">
      <c r="A2162" s="2">
        <v>42948</v>
      </c>
      <c r="B2162" s="1" t="s">
        <v>162</v>
      </c>
      <c r="C2162" s="1" t="s">
        <v>12</v>
      </c>
      <c r="D2162" s="1" t="s">
        <v>108</v>
      </c>
      <c r="E2162" s="1" t="s">
        <v>62</v>
      </c>
      <c r="F2162" s="1">
        <v>6330</v>
      </c>
      <c r="G2162" s="1" t="s">
        <v>15</v>
      </c>
      <c r="H2162" s="1" t="s">
        <v>106</v>
      </c>
      <c r="I2162" s="1" t="s">
        <v>17</v>
      </c>
      <c r="J2162" s="1" t="s">
        <v>18</v>
      </c>
      <c r="K2162" s="1">
        <v>34.93</v>
      </c>
    </row>
    <row r="2163" spans="1:11" x14ac:dyDescent="0.2">
      <c r="A2163" s="2">
        <v>42948</v>
      </c>
      <c r="B2163" s="1" t="s">
        <v>162</v>
      </c>
      <c r="C2163" s="1" t="s">
        <v>12</v>
      </c>
      <c r="D2163" s="1" t="s">
        <v>108</v>
      </c>
      <c r="E2163" s="1" t="s">
        <v>62</v>
      </c>
      <c r="F2163" s="1">
        <v>6330</v>
      </c>
      <c r="G2163" s="1" t="s">
        <v>15</v>
      </c>
      <c r="H2163" s="1" t="s">
        <v>106</v>
      </c>
      <c r="I2163" s="1" t="s">
        <v>25</v>
      </c>
      <c r="J2163" s="1" t="s">
        <v>26</v>
      </c>
      <c r="K2163" s="1">
        <v>34.93</v>
      </c>
    </row>
    <row r="2164" spans="1:11" x14ac:dyDescent="0.2">
      <c r="A2164" s="2">
        <v>42948</v>
      </c>
      <c r="B2164" s="1" t="s">
        <v>162</v>
      </c>
      <c r="C2164" s="1" t="s">
        <v>12</v>
      </c>
      <c r="D2164" s="1" t="s">
        <v>108</v>
      </c>
      <c r="E2164" s="1" t="s">
        <v>62</v>
      </c>
      <c r="F2164" s="1">
        <v>6330</v>
      </c>
      <c r="G2164" s="1" t="s">
        <v>15</v>
      </c>
      <c r="H2164" s="1" t="s">
        <v>106</v>
      </c>
      <c r="I2164" s="1" t="s">
        <v>35</v>
      </c>
      <c r="J2164" s="1" t="s">
        <v>36</v>
      </c>
      <c r="K2164" s="1">
        <v>108.87</v>
      </c>
    </row>
    <row r="2165" spans="1:11" x14ac:dyDescent="0.2">
      <c r="A2165" s="2">
        <v>42948</v>
      </c>
      <c r="B2165" s="1" t="s">
        <v>162</v>
      </c>
      <c r="C2165" s="1" t="s">
        <v>12</v>
      </c>
      <c r="D2165" s="1" t="s">
        <v>108</v>
      </c>
      <c r="E2165" s="1" t="s">
        <v>62</v>
      </c>
      <c r="F2165" s="1">
        <v>6330</v>
      </c>
      <c r="G2165" s="1" t="s">
        <v>15</v>
      </c>
      <c r="H2165" s="1" t="s">
        <v>106</v>
      </c>
      <c r="I2165" s="1" t="s">
        <v>25</v>
      </c>
      <c r="J2165" s="1" t="s">
        <v>26</v>
      </c>
      <c r="K2165" s="1">
        <v>79.099999999999994</v>
      </c>
    </row>
    <row r="2166" spans="1:11" x14ac:dyDescent="0.2">
      <c r="A2166" s="2">
        <v>42948</v>
      </c>
      <c r="B2166" s="1" t="s">
        <v>162</v>
      </c>
      <c r="C2166" s="1" t="s">
        <v>12</v>
      </c>
      <c r="D2166" s="1" t="s">
        <v>108</v>
      </c>
      <c r="E2166" s="1" t="s">
        <v>62</v>
      </c>
      <c r="F2166" s="1">
        <v>6330</v>
      </c>
      <c r="G2166" s="1" t="s">
        <v>15</v>
      </c>
      <c r="H2166" s="1" t="s">
        <v>106</v>
      </c>
      <c r="I2166" s="1" t="s">
        <v>25</v>
      </c>
      <c r="J2166" s="1" t="s">
        <v>26</v>
      </c>
      <c r="K2166" s="1">
        <v>138.26</v>
      </c>
    </row>
    <row r="2167" spans="1:11" x14ac:dyDescent="0.2">
      <c r="A2167" s="2">
        <v>42948</v>
      </c>
      <c r="B2167" s="1" t="s">
        <v>162</v>
      </c>
      <c r="C2167" s="1" t="s">
        <v>12</v>
      </c>
      <c r="D2167" s="1" t="s">
        <v>108</v>
      </c>
      <c r="E2167" s="1" t="s">
        <v>62</v>
      </c>
      <c r="F2167" s="1">
        <v>6330</v>
      </c>
      <c r="G2167" s="1" t="s">
        <v>15</v>
      </c>
      <c r="H2167" s="1" t="s">
        <v>106</v>
      </c>
      <c r="I2167" s="1" t="s">
        <v>19</v>
      </c>
      <c r="J2167" s="1" t="s">
        <v>20</v>
      </c>
      <c r="K2167" s="1">
        <v>309.02</v>
      </c>
    </row>
    <row r="2168" spans="1:11" x14ac:dyDescent="0.2">
      <c r="A2168" s="2">
        <v>42948</v>
      </c>
      <c r="B2168" s="1" t="s">
        <v>162</v>
      </c>
      <c r="C2168" s="1" t="s">
        <v>12</v>
      </c>
      <c r="D2168" s="1" t="s">
        <v>108</v>
      </c>
      <c r="E2168" s="1" t="s">
        <v>62</v>
      </c>
      <c r="F2168" s="1">
        <v>6330</v>
      </c>
      <c r="G2168" s="1" t="s">
        <v>15</v>
      </c>
      <c r="H2168" s="1" t="s">
        <v>106</v>
      </c>
      <c r="I2168" s="1" t="s">
        <v>23</v>
      </c>
      <c r="J2168" s="1" t="s">
        <v>24</v>
      </c>
      <c r="K2168" s="1">
        <v>147.88999999999999</v>
      </c>
    </row>
    <row r="2169" spans="1:11" x14ac:dyDescent="0.2">
      <c r="A2169" s="2">
        <v>42948</v>
      </c>
      <c r="B2169" s="1" t="s">
        <v>162</v>
      </c>
      <c r="C2169" s="1" t="s">
        <v>12</v>
      </c>
      <c r="D2169" s="1" t="s">
        <v>108</v>
      </c>
      <c r="E2169" s="1" t="s">
        <v>62</v>
      </c>
      <c r="F2169" s="1">
        <v>6330</v>
      </c>
      <c r="G2169" s="1" t="s">
        <v>15</v>
      </c>
      <c r="H2169" s="1" t="s">
        <v>106</v>
      </c>
      <c r="I2169" s="1" t="s">
        <v>33</v>
      </c>
      <c r="J2169" s="1" t="s">
        <v>34</v>
      </c>
      <c r="K2169" s="1">
        <v>157.94999999999999</v>
      </c>
    </row>
    <row r="2170" spans="1:11" x14ac:dyDescent="0.2">
      <c r="A2170" s="2">
        <v>42948</v>
      </c>
      <c r="B2170" s="1" t="s">
        <v>162</v>
      </c>
      <c r="C2170" s="1" t="s">
        <v>12</v>
      </c>
      <c r="D2170" s="1" t="s">
        <v>108</v>
      </c>
      <c r="E2170" s="1" t="s">
        <v>62</v>
      </c>
      <c r="F2170" s="1">
        <v>6330</v>
      </c>
      <c r="G2170" s="1" t="s">
        <v>15</v>
      </c>
      <c r="H2170" s="1" t="s">
        <v>106</v>
      </c>
      <c r="I2170" s="1" t="s">
        <v>25</v>
      </c>
      <c r="J2170" s="1" t="s">
        <v>26</v>
      </c>
      <c r="K2170" s="1">
        <v>98.740000000000009</v>
      </c>
    </row>
    <row r="2171" spans="1:11" x14ac:dyDescent="0.2">
      <c r="A2171" s="2">
        <v>42948</v>
      </c>
      <c r="B2171" s="1" t="s">
        <v>162</v>
      </c>
      <c r="C2171" s="1" t="s">
        <v>12</v>
      </c>
      <c r="D2171" s="1" t="s">
        <v>108</v>
      </c>
      <c r="E2171" s="1" t="s">
        <v>62</v>
      </c>
      <c r="F2171" s="1">
        <v>6330</v>
      </c>
      <c r="G2171" s="1" t="s">
        <v>15</v>
      </c>
      <c r="H2171" s="1" t="s">
        <v>106</v>
      </c>
      <c r="I2171" s="1" t="s">
        <v>23</v>
      </c>
      <c r="J2171" s="1" t="s">
        <v>24</v>
      </c>
      <c r="K2171" s="1">
        <v>166.53</v>
      </c>
    </row>
    <row r="2172" spans="1:11" x14ac:dyDescent="0.2">
      <c r="A2172" s="2">
        <v>42948</v>
      </c>
      <c r="B2172" s="1" t="s">
        <v>162</v>
      </c>
      <c r="C2172" s="1" t="s">
        <v>12</v>
      </c>
      <c r="D2172" s="1" t="s">
        <v>108</v>
      </c>
      <c r="E2172" s="1" t="s">
        <v>62</v>
      </c>
      <c r="F2172" s="1">
        <v>6330</v>
      </c>
      <c r="G2172" s="1" t="s">
        <v>15</v>
      </c>
      <c r="H2172" s="1" t="s">
        <v>106</v>
      </c>
      <c r="I2172" s="1" t="s">
        <v>31</v>
      </c>
      <c r="J2172" s="1" t="s">
        <v>32</v>
      </c>
      <c r="K2172" s="1">
        <v>298.37</v>
      </c>
    </row>
    <row r="2173" spans="1:11" x14ac:dyDescent="0.2">
      <c r="A2173" s="2">
        <v>42948</v>
      </c>
      <c r="B2173" s="1" t="s">
        <v>162</v>
      </c>
      <c r="C2173" s="1" t="s">
        <v>12</v>
      </c>
      <c r="D2173" s="1" t="s">
        <v>108</v>
      </c>
      <c r="E2173" s="1" t="s">
        <v>62</v>
      </c>
      <c r="F2173" s="1">
        <v>6330</v>
      </c>
      <c r="G2173" s="1" t="s">
        <v>15</v>
      </c>
      <c r="H2173" s="1" t="s">
        <v>106</v>
      </c>
      <c r="I2173" s="1" t="s">
        <v>21</v>
      </c>
      <c r="J2173" s="1" t="s">
        <v>22</v>
      </c>
      <c r="K2173" s="1">
        <v>260.73</v>
      </c>
    </row>
    <row r="2174" spans="1:11" x14ac:dyDescent="0.2">
      <c r="A2174" s="2">
        <v>42948</v>
      </c>
      <c r="B2174" s="1" t="s">
        <v>162</v>
      </c>
      <c r="C2174" s="1" t="s">
        <v>12</v>
      </c>
      <c r="D2174" s="1" t="s">
        <v>108</v>
      </c>
      <c r="E2174" s="1" t="s">
        <v>62</v>
      </c>
      <c r="F2174" s="1">
        <v>6330</v>
      </c>
      <c r="G2174" s="1" t="s">
        <v>15</v>
      </c>
      <c r="H2174" s="1" t="s">
        <v>106</v>
      </c>
      <c r="I2174" s="1" t="s">
        <v>23</v>
      </c>
      <c r="J2174" s="1" t="s">
        <v>24</v>
      </c>
      <c r="K2174" s="1">
        <v>240.82</v>
      </c>
    </row>
    <row r="2175" spans="1:11" x14ac:dyDescent="0.2">
      <c r="A2175" s="2">
        <v>42948</v>
      </c>
      <c r="B2175" s="1" t="s">
        <v>162</v>
      </c>
      <c r="C2175" s="1" t="s">
        <v>12</v>
      </c>
      <c r="D2175" s="1" t="s">
        <v>108</v>
      </c>
      <c r="E2175" s="1" t="s">
        <v>62</v>
      </c>
      <c r="F2175" s="1">
        <v>6330</v>
      </c>
      <c r="G2175" s="1" t="s">
        <v>15</v>
      </c>
      <c r="H2175" s="1" t="s">
        <v>106</v>
      </c>
      <c r="I2175" s="1" t="s">
        <v>21</v>
      </c>
      <c r="J2175" s="1" t="s">
        <v>22</v>
      </c>
      <c r="K2175" s="1">
        <v>248.59</v>
      </c>
    </row>
    <row r="2176" spans="1:11" x14ac:dyDescent="0.2">
      <c r="A2176" s="2">
        <v>42948</v>
      </c>
      <c r="B2176" s="1" t="s">
        <v>162</v>
      </c>
      <c r="C2176" s="1" t="s">
        <v>12</v>
      </c>
      <c r="D2176" s="1" t="s">
        <v>108</v>
      </c>
      <c r="E2176" s="1" t="s">
        <v>62</v>
      </c>
      <c r="F2176" s="1">
        <v>6330</v>
      </c>
      <c r="G2176" s="1" t="s">
        <v>15</v>
      </c>
      <c r="H2176" s="1" t="s">
        <v>106</v>
      </c>
      <c r="I2176" s="1" t="s">
        <v>23</v>
      </c>
      <c r="J2176" s="1" t="s">
        <v>24</v>
      </c>
      <c r="K2176" s="1">
        <v>277.34999999999997</v>
      </c>
    </row>
    <row r="2177" spans="1:11" x14ac:dyDescent="0.2">
      <c r="A2177" s="2">
        <v>42948</v>
      </c>
      <c r="B2177" s="1" t="s">
        <v>162</v>
      </c>
      <c r="C2177" s="1" t="s">
        <v>12</v>
      </c>
      <c r="D2177" s="1" t="s">
        <v>108</v>
      </c>
      <c r="E2177" s="1" t="s">
        <v>62</v>
      </c>
      <c r="F2177" s="1">
        <v>6330</v>
      </c>
      <c r="G2177" s="1" t="s">
        <v>15</v>
      </c>
      <c r="H2177" s="1" t="s">
        <v>106</v>
      </c>
      <c r="I2177" s="1" t="s">
        <v>29</v>
      </c>
      <c r="J2177" s="1" t="s">
        <v>30</v>
      </c>
      <c r="K2177" s="1">
        <v>293.03999999999996</v>
      </c>
    </row>
    <row r="2178" spans="1:11" x14ac:dyDescent="0.2">
      <c r="A2178" s="2">
        <v>42948</v>
      </c>
      <c r="B2178" s="1" t="s">
        <v>162</v>
      </c>
      <c r="C2178" s="1" t="s">
        <v>12</v>
      </c>
      <c r="D2178" s="1" t="s">
        <v>108</v>
      </c>
      <c r="E2178" s="1" t="s">
        <v>62</v>
      </c>
      <c r="F2178" s="1">
        <v>6330</v>
      </c>
      <c r="G2178" s="1" t="s">
        <v>15</v>
      </c>
      <c r="H2178" s="1" t="s">
        <v>106</v>
      </c>
      <c r="I2178" s="1" t="s">
        <v>21</v>
      </c>
      <c r="J2178" s="1" t="s">
        <v>22</v>
      </c>
      <c r="K2178" s="1">
        <v>387.33</v>
      </c>
    </row>
    <row r="2179" spans="1:11" x14ac:dyDescent="0.2">
      <c r="A2179" s="2">
        <v>42948</v>
      </c>
      <c r="B2179" s="1" t="s">
        <v>162</v>
      </c>
      <c r="C2179" s="1" t="s">
        <v>12</v>
      </c>
      <c r="D2179" s="1" t="s">
        <v>108</v>
      </c>
      <c r="E2179" s="1" t="s">
        <v>62</v>
      </c>
      <c r="F2179" s="1">
        <v>6330</v>
      </c>
      <c r="G2179" s="1" t="s">
        <v>15</v>
      </c>
      <c r="H2179" s="1" t="s">
        <v>106</v>
      </c>
      <c r="I2179" s="1" t="s">
        <v>33</v>
      </c>
      <c r="J2179" s="1" t="s">
        <v>34</v>
      </c>
      <c r="K2179" s="1">
        <v>591.76</v>
      </c>
    </row>
    <row r="2180" spans="1:11" x14ac:dyDescent="0.2">
      <c r="A2180" s="2">
        <v>42948</v>
      </c>
      <c r="B2180" s="1" t="s">
        <v>162</v>
      </c>
      <c r="C2180" s="1" t="s">
        <v>12</v>
      </c>
      <c r="D2180" s="1" t="s">
        <v>108</v>
      </c>
      <c r="E2180" s="1" t="s">
        <v>62</v>
      </c>
      <c r="F2180" s="1">
        <v>6330</v>
      </c>
      <c r="G2180" s="1" t="s">
        <v>15</v>
      </c>
      <c r="H2180" s="1" t="s">
        <v>106</v>
      </c>
      <c r="I2180" s="1" t="s">
        <v>29</v>
      </c>
      <c r="J2180" s="1" t="s">
        <v>30</v>
      </c>
      <c r="K2180" s="1">
        <v>433</v>
      </c>
    </row>
    <row r="2181" spans="1:11" x14ac:dyDescent="0.2">
      <c r="A2181" s="2">
        <v>42948</v>
      </c>
      <c r="B2181" s="1" t="s">
        <v>162</v>
      </c>
      <c r="C2181" s="1" t="s">
        <v>12</v>
      </c>
      <c r="D2181" s="1" t="s">
        <v>108</v>
      </c>
      <c r="E2181" s="1" t="s">
        <v>62</v>
      </c>
      <c r="F2181" s="1">
        <v>6330</v>
      </c>
      <c r="G2181" s="1" t="s">
        <v>15</v>
      </c>
      <c r="H2181" s="1" t="s">
        <v>106</v>
      </c>
      <c r="I2181" s="1" t="s">
        <v>21</v>
      </c>
      <c r="J2181" s="1" t="s">
        <v>22</v>
      </c>
      <c r="K2181" s="1">
        <v>327.77</v>
      </c>
    </row>
    <row r="2182" spans="1:11" x14ac:dyDescent="0.2">
      <c r="A2182" s="2">
        <v>42948</v>
      </c>
      <c r="B2182" s="1" t="s">
        <v>162</v>
      </c>
      <c r="C2182" s="1" t="s">
        <v>12</v>
      </c>
      <c r="D2182" s="1" t="s">
        <v>108</v>
      </c>
      <c r="E2182" s="1" t="s">
        <v>62</v>
      </c>
      <c r="F2182" s="1">
        <v>6330</v>
      </c>
      <c r="G2182" s="1" t="s">
        <v>15</v>
      </c>
      <c r="H2182" s="1" t="s">
        <v>106</v>
      </c>
      <c r="I2182" s="1" t="s">
        <v>27</v>
      </c>
      <c r="J2182" s="1" t="s">
        <v>28</v>
      </c>
      <c r="K2182" s="1">
        <v>488.77</v>
      </c>
    </row>
    <row r="2183" spans="1:11" x14ac:dyDescent="0.2">
      <c r="A2183" s="2">
        <v>42948</v>
      </c>
      <c r="B2183" s="1" t="s">
        <v>162</v>
      </c>
      <c r="C2183" s="1" t="s">
        <v>12</v>
      </c>
      <c r="D2183" s="1" t="s">
        <v>108</v>
      </c>
      <c r="E2183" s="1" t="s">
        <v>62</v>
      </c>
      <c r="F2183" s="1">
        <v>6330</v>
      </c>
      <c r="G2183" s="1" t="s">
        <v>15</v>
      </c>
      <c r="H2183" s="1" t="s">
        <v>106</v>
      </c>
      <c r="I2183" s="1" t="s">
        <v>29</v>
      </c>
      <c r="J2183" s="1" t="s">
        <v>30</v>
      </c>
      <c r="K2183" s="1">
        <v>731.02</v>
      </c>
    </row>
    <row r="2184" spans="1:11" x14ac:dyDescent="0.2">
      <c r="A2184" s="2">
        <v>42948</v>
      </c>
      <c r="B2184" s="1" t="s">
        <v>162</v>
      </c>
      <c r="C2184" s="1" t="s">
        <v>12</v>
      </c>
      <c r="D2184" s="1" t="s">
        <v>108</v>
      </c>
      <c r="E2184" s="1" t="s">
        <v>62</v>
      </c>
      <c r="F2184" s="1">
        <v>6330</v>
      </c>
      <c r="G2184" s="1" t="s">
        <v>15</v>
      </c>
      <c r="H2184" s="1" t="s">
        <v>106</v>
      </c>
      <c r="I2184" s="1" t="s">
        <v>23</v>
      </c>
      <c r="J2184" s="1" t="s">
        <v>24</v>
      </c>
      <c r="K2184" s="1">
        <v>599.03</v>
      </c>
    </row>
    <row r="2185" spans="1:11" x14ac:dyDescent="0.2">
      <c r="A2185" s="2">
        <v>42948</v>
      </c>
      <c r="B2185" s="1" t="s">
        <v>162</v>
      </c>
      <c r="C2185" s="1" t="s">
        <v>12</v>
      </c>
      <c r="D2185" s="1" t="s">
        <v>108</v>
      </c>
      <c r="E2185" s="1" t="s">
        <v>62</v>
      </c>
      <c r="F2185" s="1">
        <v>6330</v>
      </c>
      <c r="G2185" s="1" t="s">
        <v>15</v>
      </c>
      <c r="H2185" s="1" t="s">
        <v>106</v>
      </c>
      <c r="I2185" s="1" t="s">
        <v>27</v>
      </c>
      <c r="J2185" s="1" t="s">
        <v>28</v>
      </c>
      <c r="K2185" s="1">
        <v>623.51</v>
      </c>
    </row>
    <row r="2186" spans="1:11" x14ac:dyDescent="0.2">
      <c r="A2186" s="2">
        <v>42948</v>
      </c>
      <c r="B2186" s="1" t="s">
        <v>162</v>
      </c>
      <c r="C2186" s="1" t="s">
        <v>12</v>
      </c>
      <c r="D2186" s="1" t="s">
        <v>108</v>
      </c>
      <c r="E2186" s="1" t="s">
        <v>62</v>
      </c>
      <c r="F2186" s="1">
        <v>6330</v>
      </c>
      <c r="G2186" s="1" t="s">
        <v>15</v>
      </c>
      <c r="H2186" s="1" t="s">
        <v>106</v>
      </c>
      <c r="I2186" s="1" t="s">
        <v>23</v>
      </c>
      <c r="J2186" s="1" t="s">
        <v>24</v>
      </c>
      <c r="K2186" s="1">
        <v>661.89</v>
      </c>
    </row>
    <row r="2187" spans="1:11" x14ac:dyDescent="0.2">
      <c r="A2187" s="2">
        <v>42948</v>
      </c>
      <c r="B2187" s="1" t="s">
        <v>162</v>
      </c>
      <c r="C2187" s="1" t="s">
        <v>12</v>
      </c>
      <c r="D2187" s="1" t="s">
        <v>108</v>
      </c>
      <c r="E2187" s="1" t="s">
        <v>62</v>
      </c>
      <c r="F2187" s="1">
        <v>6330</v>
      </c>
      <c r="G2187" s="1" t="s">
        <v>15</v>
      </c>
      <c r="H2187" s="1" t="s">
        <v>106</v>
      </c>
      <c r="I2187" s="1" t="s">
        <v>17</v>
      </c>
      <c r="J2187" s="1" t="s">
        <v>18</v>
      </c>
      <c r="K2187" s="1">
        <v>951.83999999999958</v>
      </c>
    </row>
    <row r="2188" spans="1:11" x14ac:dyDescent="0.2">
      <c r="A2188" s="2">
        <v>42948</v>
      </c>
      <c r="B2188" s="1" t="s">
        <v>162</v>
      </c>
      <c r="C2188" s="1" t="s">
        <v>12</v>
      </c>
      <c r="D2188" s="1" t="s">
        <v>108</v>
      </c>
      <c r="E2188" s="1" t="s">
        <v>62</v>
      </c>
      <c r="F2188" s="1">
        <v>6330</v>
      </c>
      <c r="G2188" s="1" t="s">
        <v>15</v>
      </c>
      <c r="H2188" s="1" t="s">
        <v>106</v>
      </c>
      <c r="I2188" s="1" t="s">
        <v>33</v>
      </c>
      <c r="J2188" s="1" t="s">
        <v>34</v>
      </c>
      <c r="K2188" s="1">
        <v>1298.8799999999999</v>
      </c>
    </row>
    <row r="2189" spans="1:11" x14ac:dyDescent="0.2">
      <c r="A2189" s="2">
        <v>42948</v>
      </c>
      <c r="B2189" s="1" t="s">
        <v>162</v>
      </c>
      <c r="C2189" s="1" t="s">
        <v>12</v>
      </c>
      <c r="D2189" s="1" t="s">
        <v>108</v>
      </c>
      <c r="E2189" s="1" t="s">
        <v>62</v>
      </c>
      <c r="F2189" s="1">
        <v>6330</v>
      </c>
      <c r="G2189" s="1" t="s">
        <v>15</v>
      </c>
      <c r="H2189" s="1" t="s">
        <v>106</v>
      </c>
      <c r="I2189" s="1" t="s">
        <v>25</v>
      </c>
      <c r="J2189" s="1" t="s">
        <v>26</v>
      </c>
      <c r="K2189" s="1">
        <v>1066.8999999999999</v>
      </c>
    </row>
    <row r="2190" spans="1:11" x14ac:dyDescent="0.2">
      <c r="A2190" s="2">
        <v>42948</v>
      </c>
      <c r="B2190" s="1" t="s">
        <v>162</v>
      </c>
      <c r="C2190" s="1" t="s">
        <v>12</v>
      </c>
      <c r="D2190" s="1" t="s">
        <v>108</v>
      </c>
      <c r="E2190" s="1" t="s">
        <v>62</v>
      </c>
      <c r="F2190" s="1">
        <v>6330</v>
      </c>
      <c r="G2190" s="1" t="s">
        <v>15</v>
      </c>
      <c r="H2190" s="1" t="s">
        <v>106</v>
      </c>
      <c r="I2190" s="1" t="s">
        <v>23</v>
      </c>
      <c r="J2190" s="1" t="s">
        <v>24</v>
      </c>
      <c r="K2190" s="1">
        <v>979.46</v>
      </c>
    </row>
    <row r="2191" spans="1:11" x14ac:dyDescent="0.2">
      <c r="A2191" s="2">
        <v>42948</v>
      </c>
      <c r="B2191" s="1" t="s">
        <v>162</v>
      </c>
      <c r="C2191" s="1" t="s">
        <v>12</v>
      </c>
      <c r="D2191" s="1" t="s">
        <v>108</v>
      </c>
      <c r="E2191" s="1" t="s">
        <v>62</v>
      </c>
      <c r="F2191" s="1">
        <v>6330</v>
      </c>
      <c r="G2191" s="1" t="s">
        <v>15</v>
      </c>
      <c r="H2191" s="1" t="s">
        <v>106</v>
      </c>
      <c r="I2191" s="1" t="s">
        <v>31</v>
      </c>
      <c r="J2191" s="1" t="s">
        <v>32</v>
      </c>
      <c r="K2191" s="1">
        <v>816.98000000000013</v>
      </c>
    </row>
    <row r="2192" spans="1:11" x14ac:dyDescent="0.2">
      <c r="A2192" s="2">
        <v>42948</v>
      </c>
      <c r="B2192" s="1" t="s">
        <v>162</v>
      </c>
      <c r="C2192" s="1" t="s">
        <v>12</v>
      </c>
      <c r="D2192" s="1" t="s">
        <v>108</v>
      </c>
      <c r="E2192" s="1" t="s">
        <v>62</v>
      </c>
      <c r="F2192" s="1">
        <v>6330</v>
      </c>
      <c r="G2192" s="1" t="s">
        <v>15</v>
      </c>
      <c r="H2192" s="1" t="s">
        <v>106</v>
      </c>
      <c r="I2192" s="1" t="s">
        <v>25</v>
      </c>
      <c r="J2192" s="1" t="s">
        <v>26</v>
      </c>
      <c r="K2192" s="1">
        <v>687.45999999999992</v>
      </c>
    </row>
    <row r="2193" spans="1:11" x14ac:dyDescent="0.2">
      <c r="A2193" s="2">
        <v>42948</v>
      </c>
      <c r="B2193" s="1" t="s">
        <v>162</v>
      </c>
      <c r="C2193" s="1" t="s">
        <v>12</v>
      </c>
      <c r="D2193" s="1" t="s">
        <v>108</v>
      </c>
      <c r="E2193" s="1" t="s">
        <v>62</v>
      </c>
      <c r="F2193" s="1">
        <v>6330</v>
      </c>
      <c r="G2193" s="1" t="s">
        <v>15</v>
      </c>
      <c r="H2193" s="1" t="s">
        <v>106</v>
      </c>
      <c r="I2193" s="1" t="s">
        <v>31</v>
      </c>
      <c r="J2193" s="1" t="s">
        <v>32</v>
      </c>
      <c r="K2193" s="1">
        <v>932.92000000000007</v>
      </c>
    </row>
    <row r="2194" spans="1:11" x14ac:dyDescent="0.2">
      <c r="A2194" s="2">
        <v>42948</v>
      </c>
      <c r="B2194" s="1" t="s">
        <v>162</v>
      </c>
      <c r="C2194" s="1" t="s">
        <v>12</v>
      </c>
      <c r="D2194" s="1" t="s">
        <v>108</v>
      </c>
      <c r="E2194" s="1" t="s">
        <v>62</v>
      </c>
      <c r="F2194" s="1">
        <v>6330</v>
      </c>
      <c r="G2194" s="1" t="s">
        <v>15</v>
      </c>
      <c r="H2194" s="1" t="s">
        <v>106</v>
      </c>
      <c r="I2194" s="1" t="s">
        <v>17</v>
      </c>
      <c r="J2194" s="1" t="s">
        <v>18</v>
      </c>
      <c r="K2194" s="1">
        <v>1618.07</v>
      </c>
    </row>
    <row r="2195" spans="1:11" x14ac:dyDescent="0.2">
      <c r="A2195" s="2">
        <v>42948</v>
      </c>
      <c r="B2195" s="1" t="s">
        <v>162</v>
      </c>
      <c r="C2195" s="1" t="s">
        <v>12</v>
      </c>
      <c r="D2195" s="1" t="s">
        <v>108</v>
      </c>
      <c r="E2195" s="1" t="s">
        <v>62</v>
      </c>
      <c r="F2195" s="1">
        <v>6330</v>
      </c>
      <c r="G2195" s="1" t="s">
        <v>15</v>
      </c>
      <c r="H2195" s="1" t="s">
        <v>106</v>
      </c>
      <c r="I2195" s="1" t="s">
        <v>23</v>
      </c>
      <c r="J2195" s="1" t="s">
        <v>24</v>
      </c>
      <c r="K2195" s="1">
        <v>1111.06</v>
      </c>
    </row>
    <row r="2196" spans="1:11" x14ac:dyDescent="0.2">
      <c r="A2196" s="2">
        <v>42948</v>
      </c>
      <c r="B2196" s="1" t="s">
        <v>162</v>
      </c>
      <c r="C2196" s="1" t="s">
        <v>12</v>
      </c>
      <c r="D2196" s="1" t="s">
        <v>108</v>
      </c>
      <c r="E2196" s="1" t="s">
        <v>62</v>
      </c>
      <c r="F2196" s="1">
        <v>6330</v>
      </c>
      <c r="G2196" s="1" t="s">
        <v>15</v>
      </c>
      <c r="H2196" s="1" t="s">
        <v>106</v>
      </c>
      <c r="I2196" s="1" t="s">
        <v>21</v>
      </c>
      <c r="J2196" s="1" t="s">
        <v>22</v>
      </c>
      <c r="K2196" s="1">
        <v>1765.1</v>
      </c>
    </row>
    <row r="2197" spans="1:11" x14ac:dyDescent="0.2">
      <c r="A2197" s="2">
        <v>42948</v>
      </c>
      <c r="B2197" s="1" t="s">
        <v>162</v>
      </c>
      <c r="C2197" s="1" t="s">
        <v>12</v>
      </c>
      <c r="D2197" s="1" t="s">
        <v>108</v>
      </c>
      <c r="E2197" s="1" t="s">
        <v>62</v>
      </c>
      <c r="F2197" s="1">
        <v>6330</v>
      </c>
      <c r="G2197" s="1" t="s">
        <v>15</v>
      </c>
      <c r="H2197" s="1" t="s">
        <v>106</v>
      </c>
      <c r="I2197" s="1" t="s">
        <v>21</v>
      </c>
      <c r="J2197" s="1" t="s">
        <v>22</v>
      </c>
      <c r="K2197" s="1">
        <v>1870.51</v>
      </c>
    </row>
    <row r="2198" spans="1:11" x14ac:dyDescent="0.2">
      <c r="A2198" s="2">
        <v>42948</v>
      </c>
      <c r="B2198" s="1" t="s">
        <v>162</v>
      </c>
      <c r="C2198" s="1" t="s">
        <v>12</v>
      </c>
      <c r="D2198" s="1" t="s">
        <v>108</v>
      </c>
      <c r="E2198" s="1" t="s">
        <v>62</v>
      </c>
      <c r="F2198" s="1">
        <v>6330</v>
      </c>
      <c r="G2198" s="1" t="s">
        <v>15</v>
      </c>
      <c r="H2198" s="1" t="s">
        <v>106</v>
      </c>
      <c r="I2198" s="1" t="s">
        <v>35</v>
      </c>
      <c r="J2198" s="1" t="s">
        <v>36</v>
      </c>
      <c r="K2198" s="1">
        <v>1696.4499999999998</v>
      </c>
    </row>
    <row r="2199" spans="1:11" x14ac:dyDescent="0.2">
      <c r="A2199" s="2">
        <v>42948</v>
      </c>
      <c r="B2199" s="1" t="s">
        <v>162</v>
      </c>
      <c r="C2199" s="1" t="s">
        <v>12</v>
      </c>
      <c r="D2199" s="1" t="s">
        <v>108</v>
      </c>
      <c r="E2199" s="1" t="s">
        <v>62</v>
      </c>
      <c r="F2199" s="1">
        <v>6330</v>
      </c>
      <c r="G2199" s="1" t="s">
        <v>15</v>
      </c>
      <c r="H2199" s="1" t="s">
        <v>106</v>
      </c>
      <c r="I2199" s="1" t="s">
        <v>19</v>
      </c>
      <c r="J2199" s="1" t="s">
        <v>20</v>
      </c>
      <c r="K2199" s="1">
        <v>2022.7499999999995</v>
      </c>
    </row>
    <row r="2200" spans="1:11" x14ac:dyDescent="0.2">
      <c r="A2200" s="2">
        <v>42948</v>
      </c>
      <c r="B2200" s="1" t="s">
        <v>162</v>
      </c>
      <c r="C2200" s="1" t="s">
        <v>12</v>
      </c>
      <c r="D2200" s="1" t="s">
        <v>108</v>
      </c>
      <c r="E2200" s="1" t="s">
        <v>62</v>
      </c>
      <c r="F2200" s="1">
        <v>6330</v>
      </c>
      <c r="G2200" s="1" t="s">
        <v>15</v>
      </c>
      <c r="H2200" s="1" t="s">
        <v>106</v>
      </c>
      <c r="I2200" s="1" t="s">
        <v>35</v>
      </c>
      <c r="J2200" s="1" t="s">
        <v>36</v>
      </c>
      <c r="K2200" s="1">
        <v>3026.71</v>
      </c>
    </row>
    <row r="2201" spans="1:11" x14ac:dyDescent="0.2">
      <c r="A2201" s="2">
        <v>42948</v>
      </c>
      <c r="B2201" s="1" t="s">
        <v>162</v>
      </c>
      <c r="C2201" s="1" t="s">
        <v>12</v>
      </c>
      <c r="D2201" s="1" t="s">
        <v>108</v>
      </c>
      <c r="E2201" s="1" t="s">
        <v>62</v>
      </c>
      <c r="F2201" s="1">
        <v>6330</v>
      </c>
      <c r="G2201" s="1" t="s">
        <v>15</v>
      </c>
      <c r="H2201" s="1" t="s">
        <v>106</v>
      </c>
      <c r="I2201" s="1" t="s">
        <v>21</v>
      </c>
      <c r="J2201" s="1" t="s">
        <v>22</v>
      </c>
      <c r="K2201" s="1">
        <v>2604.84</v>
      </c>
    </row>
    <row r="2202" spans="1:11" x14ac:dyDescent="0.2">
      <c r="A2202" s="2">
        <v>42948</v>
      </c>
      <c r="B2202" s="1" t="s">
        <v>162</v>
      </c>
      <c r="C2202" s="1" t="s">
        <v>12</v>
      </c>
      <c r="D2202" s="1" t="s">
        <v>108</v>
      </c>
      <c r="E2202" s="1" t="s">
        <v>62</v>
      </c>
      <c r="F2202" s="1">
        <v>6330</v>
      </c>
      <c r="G2202" s="1" t="s">
        <v>15</v>
      </c>
      <c r="H2202" s="1" t="s">
        <v>106</v>
      </c>
      <c r="I2202" s="1" t="s">
        <v>27</v>
      </c>
      <c r="J2202" s="1" t="s">
        <v>28</v>
      </c>
      <c r="K2202" s="1">
        <v>3186.8500000000008</v>
      </c>
    </row>
    <row r="2203" spans="1:11" x14ac:dyDescent="0.2">
      <c r="A2203" s="2">
        <v>42948</v>
      </c>
      <c r="B2203" s="1" t="s">
        <v>162</v>
      </c>
      <c r="C2203" s="1" t="s">
        <v>12</v>
      </c>
      <c r="D2203" s="1" t="s">
        <v>108</v>
      </c>
      <c r="E2203" s="1" t="s">
        <v>62</v>
      </c>
      <c r="F2203" s="1">
        <v>6330</v>
      </c>
      <c r="G2203" s="1" t="s">
        <v>15</v>
      </c>
      <c r="H2203" s="1" t="s">
        <v>106</v>
      </c>
      <c r="I2203" s="1" t="s">
        <v>17</v>
      </c>
      <c r="J2203" s="1" t="s">
        <v>18</v>
      </c>
      <c r="K2203" s="1">
        <v>4333.8500000000004</v>
      </c>
    </row>
    <row r="2204" spans="1:11" x14ac:dyDescent="0.2">
      <c r="A2204" s="2">
        <v>42948</v>
      </c>
      <c r="B2204" s="1" t="s">
        <v>162</v>
      </c>
      <c r="C2204" s="1" t="s">
        <v>12</v>
      </c>
      <c r="D2204" s="1" t="s">
        <v>108</v>
      </c>
      <c r="E2204" s="1" t="s">
        <v>62</v>
      </c>
      <c r="F2204" s="1">
        <v>6330</v>
      </c>
      <c r="G2204" s="1" t="s">
        <v>15</v>
      </c>
      <c r="H2204" s="1" t="s">
        <v>106</v>
      </c>
      <c r="I2204" s="1" t="s">
        <v>21</v>
      </c>
      <c r="J2204" s="1" t="s">
        <v>22</v>
      </c>
      <c r="K2204" s="1">
        <v>4750.7199999999993</v>
      </c>
    </row>
    <row r="2205" spans="1:11" x14ac:dyDescent="0.2">
      <c r="A2205" s="2">
        <v>42948</v>
      </c>
      <c r="B2205" s="1" t="s">
        <v>162</v>
      </c>
      <c r="C2205" s="1" t="s">
        <v>12</v>
      </c>
      <c r="D2205" s="1" t="s">
        <v>108</v>
      </c>
      <c r="E2205" s="1" t="s">
        <v>62</v>
      </c>
      <c r="F2205" s="1">
        <v>6330</v>
      </c>
      <c r="G2205" s="1" t="s">
        <v>15</v>
      </c>
      <c r="H2205" s="1" t="s">
        <v>106</v>
      </c>
      <c r="I2205" s="1" t="s">
        <v>17</v>
      </c>
      <c r="J2205" s="1" t="s">
        <v>18</v>
      </c>
      <c r="K2205" s="1">
        <v>5608.3399999999992</v>
      </c>
    </row>
    <row r="2206" spans="1:11" x14ac:dyDescent="0.2">
      <c r="A2206" s="2">
        <v>42948</v>
      </c>
      <c r="B2206" s="1" t="s">
        <v>162</v>
      </c>
      <c r="C2206" s="1" t="s">
        <v>12</v>
      </c>
      <c r="D2206" s="1" t="s">
        <v>108</v>
      </c>
      <c r="E2206" s="1" t="s">
        <v>62</v>
      </c>
      <c r="F2206" s="1">
        <v>6330</v>
      </c>
      <c r="G2206" s="1" t="s">
        <v>15</v>
      </c>
      <c r="H2206" s="1" t="s">
        <v>106</v>
      </c>
      <c r="I2206" s="1" t="s">
        <v>19</v>
      </c>
      <c r="J2206" s="1" t="s">
        <v>20</v>
      </c>
      <c r="K2206" s="1">
        <v>5438.4200000000019</v>
      </c>
    </row>
    <row r="2207" spans="1:11" x14ac:dyDescent="0.2">
      <c r="A2207" s="2">
        <v>42948</v>
      </c>
      <c r="B2207" s="1" t="s">
        <v>162</v>
      </c>
      <c r="C2207" s="1" t="s">
        <v>12</v>
      </c>
      <c r="D2207" s="1" t="s">
        <v>108</v>
      </c>
      <c r="E2207" s="1" t="s">
        <v>62</v>
      </c>
      <c r="F2207" s="1">
        <v>6330</v>
      </c>
      <c r="G2207" s="1" t="s">
        <v>15</v>
      </c>
      <c r="H2207" s="1" t="s">
        <v>106</v>
      </c>
      <c r="I2207" s="1" t="s">
        <v>25</v>
      </c>
      <c r="J2207" s="1" t="s">
        <v>26</v>
      </c>
      <c r="K2207" s="1">
        <v>5499.11</v>
      </c>
    </row>
    <row r="2208" spans="1:11" x14ac:dyDescent="0.2">
      <c r="A2208" s="2">
        <v>42948</v>
      </c>
      <c r="B2208" s="1" t="s">
        <v>162</v>
      </c>
      <c r="C2208" s="1" t="s">
        <v>12</v>
      </c>
      <c r="D2208" s="1" t="s">
        <v>108</v>
      </c>
      <c r="E2208" s="1" t="s">
        <v>62</v>
      </c>
      <c r="F2208" s="1">
        <v>6330</v>
      </c>
      <c r="G2208" s="1" t="s">
        <v>15</v>
      </c>
      <c r="H2208" s="1" t="s">
        <v>106</v>
      </c>
      <c r="I2208" s="1" t="s">
        <v>35</v>
      </c>
      <c r="J2208" s="1" t="s">
        <v>36</v>
      </c>
      <c r="K2208" s="1">
        <v>6080.3399999999992</v>
      </c>
    </row>
    <row r="2209" spans="1:11" x14ac:dyDescent="0.2">
      <c r="A2209" s="2">
        <v>42948</v>
      </c>
      <c r="B2209" s="1" t="s">
        <v>162</v>
      </c>
      <c r="C2209" s="1" t="s">
        <v>12</v>
      </c>
      <c r="D2209" s="1" t="s">
        <v>108</v>
      </c>
      <c r="E2209" s="1" t="s">
        <v>62</v>
      </c>
      <c r="F2209" s="1">
        <v>6330</v>
      </c>
      <c r="G2209" s="1" t="s">
        <v>15</v>
      </c>
      <c r="H2209" s="1" t="s">
        <v>106</v>
      </c>
      <c r="I2209" s="1" t="s">
        <v>25</v>
      </c>
      <c r="J2209" s="1" t="s">
        <v>26</v>
      </c>
      <c r="K2209" s="1">
        <v>10622.689999999999</v>
      </c>
    </row>
    <row r="2210" spans="1:11" x14ac:dyDescent="0.2">
      <c r="A2210" s="2">
        <v>42948</v>
      </c>
      <c r="B2210" s="1" t="s">
        <v>162</v>
      </c>
      <c r="C2210" s="1" t="s">
        <v>39</v>
      </c>
      <c r="D2210" s="1" t="s">
        <v>109</v>
      </c>
      <c r="E2210" s="1" t="s">
        <v>83</v>
      </c>
      <c r="F2210" s="1">
        <v>7250</v>
      </c>
      <c r="G2210" s="1" t="s">
        <v>15</v>
      </c>
      <c r="H2210" s="1" t="s">
        <v>84</v>
      </c>
      <c r="I2210" s="1" t="s">
        <v>23</v>
      </c>
      <c r="J2210" s="1" t="s">
        <v>24</v>
      </c>
      <c r="K2210" s="1">
        <v>27.86</v>
      </c>
    </row>
    <row r="2211" spans="1:11" x14ac:dyDescent="0.2">
      <c r="A2211" s="2">
        <v>42948</v>
      </c>
      <c r="B2211" s="1" t="s">
        <v>162</v>
      </c>
      <c r="C2211" s="1" t="s">
        <v>39</v>
      </c>
      <c r="D2211" s="1" t="s">
        <v>109</v>
      </c>
      <c r="E2211" s="1" t="s">
        <v>83</v>
      </c>
      <c r="F2211" s="1">
        <v>7250</v>
      </c>
      <c r="G2211" s="1" t="s">
        <v>15</v>
      </c>
      <c r="H2211" s="1" t="s">
        <v>84</v>
      </c>
      <c r="I2211" s="1" t="s">
        <v>23</v>
      </c>
      <c r="J2211" s="1" t="s">
        <v>24</v>
      </c>
      <c r="K2211" s="1">
        <v>36.5</v>
      </c>
    </row>
    <row r="2212" spans="1:11" x14ac:dyDescent="0.2">
      <c r="A2212" s="2">
        <v>42948</v>
      </c>
      <c r="B2212" s="1" t="s">
        <v>162</v>
      </c>
      <c r="C2212" s="1" t="s">
        <v>39</v>
      </c>
      <c r="D2212" s="1" t="s">
        <v>109</v>
      </c>
      <c r="E2212" s="1" t="s">
        <v>83</v>
      </c>
      <c r="F2212" s="1">
        <v>7250</v>
      </c>
      <c r="G2212" s="1" t="s">
        <v>15</v>
      </c>
      <c r="H2212" s="1" t="s">
        <v>84</v>
      </c>
      <c r="I2212" s="1" t="s">
        <v>27</v>
      </c>
      <c r="J2212" s="1" t="s">
        <v>28</v>
      </c>
      <c r="K2212" s="1">
        <v>9.99</v>
      </c>
    </row>
    <row r="2213" spans="1:11" x14ac:dyDescent="0.2">
      <c r="A2213" s="2">
        <v>42948</v>
      </c>
      <c r="B2213" s="1" t="s">
        <v>162</v>
      </c>
      <c r="C2213" s="1" t="s">
        <v>39</v>
      </c>
      <c r="D2213" s="1" t="s">
        <v>109</v>
      </c>
      <c r="E2213" s="1" t="s">
        <v>83</v>
      </c>
      <c r="F2213" s="1">
        <v>7250</v>
      </c>
      <c r="G2213" s="1" t="s">
        <v>15</v>
      </c>
      <c r="H2213" s="1" t="s">
        <v>84</v>
      </c>
      <c r="I2213" s="1" t="s">
        <v>25</v>
      </c>
      <c r="J2213" s="1" t="s">
        <v>26</v>
      </c>
      <c r="K2213" s="1">
        <v>7</v>
      </c>
    </row>
    <row r="2214" spans="1:11" x14ac:dyDescent="0.2">
      <c r="A2214" s="2">
        <v>42948</v>
      </c>
      <c r="B2214" s="1" t="s">
        <v>162</v>
      </c>
      <c r="C2214" s="1" t="s">
        <v>39</v>
      </c>
      <c r="D2214" s="1" t="s">
        <v>109</v>
      </c>
      <c r="E2214" s="1" t="s">
        <v>83</v>
      </c>
      <c r="F2214" s="1">
        <v>7250</v>
      </c>
      <c r="G2214" s="1" t="s">
        <v>15</v>
      </c>
      <c r="H2214" s="1" t="s">
        <v>84</v>
      </c>
      <c r="I2214" s="1" t="s">
        <v>19</v>
      </c>
      <c r="J2214" s="1" t="s">
        <v>20</v>
      </c>
      <c r="K2214" s="1">
        <v>14.99</v>
      </c>
    </row>
    <row r="2215" spans="1:11" x14ac:dyDescent="0.2">
      <c r="A2215" s="2">
        <v>42948</v>
      </c>
      <c r="B2215" s="1" t="s">
        <v>162</v>
      </c>
      <c r="C2215" s="1" t="s">
        <v>39</v>
      </c>
      <c r="D2215" s="1" t="s">
        <v>109</v>
      </c>
      <c r="E2215" s="1" t="s">
        <v>83</v>
      </c>
      <c r="F2215" s="1">
        <v>7250</v>
      </c>
      <c r="G2215" s="1" t="s">
        <v>15</v>
      </c>
      <c r="H2215" s="1" t="s">
        <v>84</v>
      </c>
      <c r="I2215" s="1" t="s">
        <v>31</v>
      </c>
      <c r="J2215" s="1" t="s">
        <v>32</v>
      </c>
      <c r="K2215" s="1">
        <v>74.5</v>
      </c>
    </row>
    <row r="2216" spans="1:11" x14ac:dyDescent="0.2">
      <c r="A2216" s="2">
        <v>42948</v>
      </c>
      <c r="B2216" s="1" t="s">
        <v>162</v>
      </c>
      <c r="C2216" s="1" t="s">
        <v>39</v>
      </c>
      <c r="D2216" s="1" t="s">
        <v>109</v>
      </c>
      <c r="E2216" s="1" t="s">
        <v>83</v>
      </c>
      <c r="F2216" s="1">
        <v>7250</v>
      </c>
      <c r="G2216" s="1" t="s">
        <v>15</v>
      </c>
      <c r="H2216" s="1" t="s">
        <v>84</v>
      </c>
      <c r="I2216" s="1" t="s">
        <v>19</v>
      </c>
      <c r="J2216" s="1" t="s">
        <v>20</v>
      </c>
      <c r="K2216" s="1">
        <v>23.38</v>
      </c>
    </row>
    <row r="2217" spans="1:11" x14ac:dyDescent="0.2">
      <c r="A2217" s="2">
        <v>42948</v>
      </c>
      <c r="B2217" s="1" t="s">
        <v>162</v>
      </c>
      <c r="C2217" s="1" t="s">
        <v>39</v>
      </c>
      <c r="D2217" s="1" t="s">
        <v>109</v>
      </c>
      <c r="E2217" s="1" t="s">
        <v>83</v>
      </c>
      <c r="F2217" s="1">
        <v>7250</v>
      </c>
      <c r="G2217" s="1" t="s">
        <v>15</v>
      </c>
      <c r="H2217" s="1" t="s">
        <v>84</v>
      </c>
      <c r="I2217" s="1" t="s">
        <v>21</v>
      </c>
      <c r="J2217" s="1" t="s">
        <v>22</v>
      </c>
      <c r="K2217" s="1">
        <v>26.97</v>
      </c>
    </row>
    <row r="2218" spans="1:11" x14ac:dyDescent="0.2">
      <c r="A2218" s="2">
        <v>42948</v>
      </c>
      <c r="B2218" s="1" t="s">
        <v>162</v>
      </c>
      <c r="C2218" s="1" t="s">
        <v>39</v>
      </c>
      <c r="D2218" s="1" t="s">
        <v>109</v>
      </c>
      <c r="E2218" s="1" t="s">
        <v>83</v>
      </c>
      <c r="F2218" s="1">
        <v>7250</v>
      </c>
      <c r="G2218" s="1" t="s">
        <v>15</v>
      </c>
      <c r="H2218" s="1" t="s">
        <v>84</v>
      </c>
      <c r="I2218" s="1" t="s">
        <v>27</v>
      </c>
      <c r="J2218" s="1" t="s">
        <v>28</v>
      </c>
      <c r="K2218" s="1">
        <v>28.53</v>
      </c>
    </row>
    <row r="2219" spans="1:11" x14ac:dyDescent="0.2">
      <c r="A2219" s="2">
        <v>42948</v>
      </c>
      <c r="B2219" s="1" t="s">
        <v>162</v>
      </c>
      <c r="C2219" s="1" t="s">
        <v>39</v>
      </c>
      <c r="D2219" s="1" t="s">
        <v>109</v>
      </c>
      <c r="E2219" s="1" t="s">
        <v>83</v>
      </c>
      <c r="F2219" s="1">
        <v>7250</v>
      </c>
      <c r="G2219" s="1" t="s">
        <v>15</v>
      </c>
      <c r="H2219" s="1" t="s">
        <v>84</v>
      </c>
      <c r="I2219" s="1" t="s">
        <v>17</v>
      </c>
      <c r="J2219" s="1" t="s">
        <v>18</v>
      </c>
      <c r="K2219" s="1">
        <v>47.94</v>
      </c>
    </row>
    <row r="2220" spans="1:11" x14ac:dyDescent="0.2">
      <c r="A2220" s="2">
        <v>42948</v>
      </c>
      <c r="B2220" s="1" t="s">
        <v>162</v>
      </c>
      <c r="C2220" s="1" t="s">
        <v>39</v>
      </c>
      <c r="D2220" s="1" t="s">
        <v>109</v>
      </c>
      <c r="E2220" s="1" t="s">
        <v>83</v>
      </c>
      <c r="F2220" s="1">
        <v>7250</v>
      </c>
      <c r="G2220" s="1" t="s">
        <v>15</v>
      </c>
      <c r="H2220" s="1" t="s">
        <v>84</v>
      </c>
      <c r="I2220" s="1" t="s">
        <v>23</v>
      </c>
      <c r="J2220" s="1" t="s">
        <v>24</v>
      </c>
      <c r="K2220" s="1">
        <v>29.98</v>
      </c>
    </row>
    <row r="2221" spans="1:11" x14ac:dyDescent="0.2">
      <c r="A2221" s="2">
        <v>42948</v>
      </c>
      <c r="B2221" s="1" t="s">
        <v>162</v>
      </c>
      <c r="C2221" s="1" t="s">
        <v>39</v>
      </c>
      <c r="D2221" s="1" t="s">
        <v>109</v>
      </c>
      <c r="E2221" s="1" t="s">
        <v>83</v>
      </c>
      <c r="F2221" s="1">
        <v>7250</v>
      </c>
      <c r="G2221" s="1" t="s">
        <v>15</v>
      </c>
      <c r="H2221" s="1" t="s">
        <v>84</v>
      </c>
      <c r="I2221" s="1" t="s">
        <v>29</v>
      </c>
      <c r="J2221" s="1" t="s">
        <v>30</v>
      </c>
      <c r="K2221" s="1">
        <v>47.84</v>
      </c>
    </row>
    <row r="2222" spans="1:11" x14ac:dyDescent="0.2">
      <c r="A2222" s="2">
        <v>42948</v>
      </c>
      <c r="B2222" s="1" t="s">
        <v>162</v>
      </c>
      <c r="C2222" s="1" t="s">
        <v>39</v>
      </c>
      <c r="D2222" s="1" t="s">
        <v>109</v>
      </c>
      <c r="E2222" s="1" t="s">
        <v>83</v>
      </c>
      <c r="F2222" s="1">
        <v>7250</v>
      </c>
      <c r="G2222" s="1" t="s">
        <v>15</v>
      </c>
      <c r="H2222" s="1" t="s">
        <v>84</v>
      </c>
      <c r="I2222" s="1" t="s">
        <v>21</v>
      </c>
      <c r="J2222" s="1" t="s">
        <v>22</v>
      </c>
      <c r="K2222" s="1">
        <v>67.83</v>
      </c>
    </row>
    <row r="2223" spans="1:11" x14ac:dyDescent="0.2">
      <c r="A2223" s="2">
        <v>42948</v>
      </c>
      <c r="B2223" s="1" t="s">
        <v>162</v>
      </c>
      <c r="C2223" s="1" t="s">
        <v>39</v>
      </c>
      <c r="D2223" s="1" t="s">
        <v>109</v>
      </c>
      <c r="E2223" s="1" t="s">
        <v>83</v>
      </c>
      <c r="F2223" s="1">
        <v>7250</v>
      </c>
      <c r="G2223" s="1" t="s">
        <v>15</v>
      </c>
      <c r="H2223" s="1" t="s">
        <v>84</v>
      </c>
      <c r="I2223" s="1" t="s">
        <v>23</v>
      </c>
      <c r="J2223" s="1" t="s">
        <v>24</v>
      </c>
      <c r="K2223" s="1">
        <v>110.22</v>
      </c>
    </row>
    <row r="2224" spans="1:11" x14ac:dyDescent="0.2">
      <c r="A2224" s="2">
        <v>42948</v>
      </c>
      <c r="B2224" s="1" t="s">
        <v>162</v>
      </c>
      <c r="C2224" s="1" t="s">
        <v>39</v>
      </c>
      <c r="D2224" s="1" t="s">
        <v>109</v>
      </c>
      <c r="E2224" s="1" t="s">
        <v>83</v>
      </c>
      <c r="F2224" s="1">
        <v>7250</v>
      </c>
      <c r="G2224" s="1" t="s">
        <v>15</v>
      </c>
      <c r="H2224" s="1" t="s">
        <v>84</v>
      </c>
      <c r="I2224" s="1" t="s">
        <v>23</v>
      </c>
      <c r="J2224" s="1" t="s">
        <v>24</v>
      </c>
      <c r="K2224" s="1">
        <v>142.89999999999998</v>
      </c>
    </row>
    <row r="2225" spans="1:11" x14ac:dyDescent="0.2">
      <c r="A2225" s="2">
        <v>42948</v>
      </c>
      <c r="B2225" s="1" t="s">
        <v>162</v>
      </c>
      <c r="C2225" s="1" t="s">
        <v>39</v>
      </c>
      <c r="D2225" s="1" t="s">
        <v>109</v>
      </c>
      <c r="E2225" s="1" t="s">
        <v>83</v>
      </c>
      <c r="F2225" s="1">
        <v>7250</v>
      </c>
      <c r="G2225" s="1" t="s">
        <v>15</v>
      </c>
      <c r="H2225" s="1" t="s">
        <v>84</v>
      </c>
      <c r="I2225" s="1" t="s">
        <v>31</v>
      </c>
      <c r="J2225" s="1" t="s">
        <v>32</v>
      </c>
      <c r="K2225" s="1">
        <v>102.77</v>
      </c>
    </row>
    <row r="2226" spans="1:11" x14ac:dyDescent="0.2">
      <c r="A2226" s="2">
        <v>42948</v>
      </c>
      <c r="B2226" s="1" t="s">
        <v>162</v>
      </c>
      <c r="C2226" s="1" t="s">
        <v>39</v>
      </c>
      <c r="D2226" s="1" t="s">
        <v>109</v>
      </c>
      <c r="E2226" s="1" t="s">
        <v>83</v>
      </c>
      <c r="F2226" s="1">
        <v>7250</v>
      </c>
      <c r="G2226" s="1" t="s">
        <v>15</v>
      </c>
      <c r="H2226" s="1" t="s">
        <v>84</v>
      </c>
      <c r="I2226" s="1" t="s">
        <v>21</v>
      </c>
      <c r="J2226" s="1" t="s">
        <v>22</v>
      </c>
      <c r="K2226" s="1">
        <v>145.91</v>
      </c>
    </row>
    <row r="2227" spans="1:11" x14ac:dyDescent="0.2">
      <c r="A2227" s="2">
        <v>42948</v>
      </c>
      <c r="B2227" s="1" t="s">
        <v>162</v>
      </c>
      <c r="C2227" s="1" t="s">
        <v>39</v>
      </c>
      <c r="D2227" s="1" t="s">
        <v>109</v>
      </c>
      <c r="E2227" s="1" t="s">
        <v>83</v>
      </c>
      <c r="F2227" s="1">
        <v>7250</v>
      </c>
      <c r="G2227" s="1" t="s">
        <v>15</v>
      </c>
      <c r="H2227" s="1" t="s">
        <v>84</v>
      </c>
      <c r="I2227" s="1" t="s">
        <v>19</v>
      </c>
      <c r="J2227" s="1" t="s">
        <v>20</v>
      </c>
      <c r="K2227" s="1">
        <v>157.81</v>
      </c>
    </row>
    <row r="2228" spans="1:11" x14ac:dyDescent="0.2">
      <c r="A2228" s="2">
        <v>42948</v>
      </c>
      <c r="B2228" s="1" t="s">
        <v>162</v>
      </c>
      <c r="C2228" s="1" t="s">
        <v>39</v>
      </c>
      <c r="D2228" s="1" t="s">
        <v>109</v>
      </c>
      <c r="E2228" s="1" t="s">
        <v>83</v>
      </c>
      <c r="F2228" s="1">
        <v>7250</v>
      </c>
      <c r="G2228" s="1" t="s">
        <v>15</v>
      </c>
      <c r="H2228" s="1" t="s">
        <v>84</v>
      </c>
      <c r="I2228" s="1" t="s">
        <v>17</v>
      </c>
      <c r="J2228" s="1" t="s">
        <v>18</v>
      </c>
      <c r="K2228" s="1">
        <v>199.82</v>
      </c>
    </row>
    <row r="2229" spans="1:11" x14ac:dyDescent="0.2">
      <c r="A2229" s="2">
        <v>42948</v>
      </c>
      <c r="B2229" s="1" t="s">
        <v>162</v>
      </c>
      <c r="C2229" s="1" t="s">
        <v>39</v>
      </c>
      <c r="D2229" s="1" t="s">
        <v>109</v>
      </c>
      <c r="E2229" s="1" t="s">
        <v>83</v>
      </c>
      <c r="F2229" s="1">
        <v>7250</v>
      </c>
      <c r="G2229" s="1" t="s">
        <v>15</v>
      </c>
      <c r="H2229" s="1" t="s">
        <v>84</v>
      </c>
      <c r="I2229" s="1" t="s">
        <v>27</v>
      </c>
      <c r="J2229" s="1" t="s">
        <v>28</v>
      </c>
      <c r="K2229" s="1">
        <v>176.66</v>
      </c>
    </row>
    <row r="2230" spans="1:11" x14ac:dyDescent="0.2">
      <c r="A2230" s="2">
        <v>42948</v>
      </c>
      <c r="B2230" s="1" t="s">
        <v>162</v>
      </c>
      <c r="C2230" s="1" t="s">
        <v>39</v>
      </c>
      <c r="D2230" s="1" t="s">
        <v>109</v>
      </c>
      <c r="E2230" s="1" t="s">
        <v>83</v>
      </c>
      <c r="F2230" s="1">
        <v>7250</v>
      </c>
      <c r="G2230" s="1" t="s">
        <v>15</v>
      </c>
      <c r="H2230" s="1" t="s">
        <v>84</v>
      </c>
      <c r="I2230" s="1" t="s">
        <v>23</v>
      </c>
      <c r="J2230" s="1" t="s">
        <v>24</v>
      </c>
      <c r="K2230" s="1">
        <v>158.78</v>
      </c>
    </row>
    <row r="2231" spans="1:11" x14ac:dyDescent="0.2">
      <c r="A2231" s="2">
        <v>42948</v>
      </c>
      <c r="B2231" s="1" t="s">
        <v>162</v>
      </c>
      <c r="C2231" s="1" t="s">
        <v>39</v>
      </c>
      <c r="D2231" s="1" t="s">
        <v>109</v>
      </c>
      <c r="E2231" s="1" t="s">
        <v>83</v>
      </c>
      <c r="F2231" s="1">
        <v>7250</v>
      </c>
      <c r="G2231" s="1" t="s">
        <v>15</v>
      </c>
      <c r="H2231" s="1" t="s">
        <v>84</v>
      </c>
      <c r="I2231" s="1" t="s">
        <v>29</v>
      </c>
      <c r="J2231" s="1" t="s">
        <v>30</v>
      </c>
      <c r="K2231" s="1">
        <v>260.57</v>
      </c>
    </row>
    <row r="2232" spans="1:11" x14ac:dyDescent="0.2">
      <c r="A2232" s="2">
        <v>42948</v>
      </c>
      <c r="B2232" s="1" t="s">
        <v>162</v>
      </c>
      <c r="C2232" s="1" t="s">
        <v>39</v>
      </c>
      <c r="D2232" s="1" t="s">
        <v>109</v>
      </c>
      <c r="E2232" s="1" t="s">
        <v>83</v>
      </c>
      <c r="F2232" s="1">
        <v>7250</v>
      </c>
      <c r="G2232" s="1" t="s">
        <v>15</v>
      </c>
      <c r="H2232" s="1" t="s">
        <v>84</v>
      </c>
      <c r="I2232" s="1" t="s">
        <v>35</v>
      </c>
      <c r="J2232" s="1" t="s">
        <v>36</v>
      </c>
      <c r="K2232" s="1">
        <v>1522.7399999999998</v>
      </c>
    </row>
    <row r="2233" spans="1:11" x14ac:dyDescent="0.2">
      <c r="A2233" s="2">
        <v>42948</v>
      </c>
      <c r="B2233" s="1" t="s">
        <v>162</v>
      </c>
      <c r="C2233" s="1" t="s">
        <v>39</v>
      </c>
      <c r="D2233" s="1" t="s">
        <v>109</v>
      </c>
      <c r="E2233" s="1" t="s">
        <v>83</v>
      </c>
      <c r="F2233" s="1">
        <v>7250</v>
      </c>
      <c r="G2233" s="1" t="s">
        <v>15</v>
      </c>
      <c r="H2233" s="1" t="s">
        <v>84</v>
      </c>
      <c r="I2233" s="1" t="s">
        <v>35</v>
      </c>
      <c r="J2233" s="1" t="s">
        <v>36</v>
      </c>
      <c r="K2233" s="1">
        <v>455.39</v>
      </c>
    </row>
    <row r="2234" spans="1:11" x14ac:dyDescent="0.2">
      <c r="A2234" s="2">
        <v>42948</v>
      </c>
      <c r="B2234" s="1" t="s">
        <v>162</v>
      </c>
      <c r="C2234" s="1" t="s">
        <v>39</v>
      </c>
      <c r="D2234" s="1" t="s">
        <v>109</v>
      </c>
      <c r="E2234" s="1" t="s">
        <v>83</v>
      </c>
      <c r="F2234" s="1">
        <v>7250</v>
      </c>
      <c r="G2234" s="1" t="s">
        <v>15</v>
      </c>
      <c r="H2234" s="1" t="s">
        <v>84</v>
      </c>
      <c r="I2234" s="1" t="s">
        <v>17</v>
      </c>
      <c r="J2234" s="1" t="s">
        <v>18</v>
      </c>
      <c r="K2234" s="1">
        <v>396.54000000000008</v>
      </c>
    </row>
    <row r="2235" spans="1:11" x14ac:dyDescent="0.2">
      <c r="A2235" s="2">
        <v>42948</v>
      </c>
      <c r="B2235" s="1" t="s">
        <v>162</v>
      </c>
      <c r="C2235" s="1" t="s">
        <v>39</v>
      </c>
      <c r="D2235" s="1" t="s">
        <v>109</v>
      </c>
      <c r="E2235" s="1" t="s">
        <v>83</v>
      </c>
      <c r="F2235" s="1">
        <v>7250</v>
      </c>
      <c r="G2235" s="1" t="s">
        <v>15</v>
      </c>
      <c r="H2235" s="1" t="s">
        <v>84</v>
      </c>
      <c r="I2235" s="1" t="s">
        <v>35</v>
      </c>
      <c r="J2235" s="1" t="s">
        <v>36</v>
      </c>
      <c r="K2235" s="1">
        <v>444.56</v>
      </c>
    </row>
    <row r="2236" spans="1:11" x14ac:dyDescent="0.2">
      <c r="A2236" s="2">
        <v>42948</v>
      </c>
      <c r="B2236" s="1" t="s">
        <v>162</v>
      </c>
      <c r="C2236" s="1" t="s">
        <v>39</v>
      </c>
      <c r="D2236" s="1" t="s">
        <v>109</v>
      </c>
      <c r="E2236" s="1" t="s">
        <v>83</v>
      </c>
      <c r="F2236" s="1">
        <v>7250</v>
      </c>
      <c r="G2236" s="1" t="s">
        <v>15</v>
      </c>
      <c r="H2236" s="1" t="s">
        <v>84</v>
      </c>
      <c r="I2236" s="1" t="s">
        <v>21</v>
      </c>
      <c r="J2236" s="1" t="s">
        <v>22</v>
      </c>
      <c r="K2236" s="1">
        <v>442.94</v>
      </c>
    </row>
    <row r="2237" spans="1:11" x14ac:dyDescent="0.2">
      <c r="A2237" s="2">
        <v>42948</v>
      </c>
      <c r="B2237" s="1" t="s">
        <v>162</v>
      </c>
      <c r="C2237" s="1" t="s">
        <v>39</v>
      </c>
      <c r="D2237" s="1" t="s">
        <v>109</v>
      </c>
      <c r="E2237" s="1" t="s">
        <v>83</v>
      </c>
      <c r="F2237" s="1">
        <v>7250</v>
      </c>
      <c r="G2237" s="1" t="s">
        <v>15</v>
      </c>
      <c r="H2237" s="1" t="s">
        <v>84</v>
      </c>
      <c r="I2237" s="1" t="s">
        <v>29</v>
      </c>
      <c r="J2237" s="1" t="s">
        <v>30</v>
      </c>
      <c r="K2237" s="1">
        <v>440.28999999999996</v>
      </c>
    </row>
    <row r="2238" spans="1:11" x14ac:dyDescent="0.2">
      <c r="A2238" s="2">
        <v>42948</v>
      </c>
      <c r="B2238" s="1" t="s">
        <v>162</v>
      </c>
      <c r="C2238" s="1" t="s">
        <v>39</v>
      </c>
      <c r="D2238" s="1" t="s">
        <v>109</v>
      </c>
      <c r="E2238" s="1" t="s">
        <v>83</v>
      </c>
      <c r="F2238" s="1">
        <v>7250</v>
      </c>
      <c r="G2238" s="1" t="s">
        <v>15</v>
      </c>
      <c r="H2238" s="1" t="s">
        <v>84</v>
      </c>
      <c r="I2238" s="1" t="s">
        <v>23</v>
      </c>
      <c r="J2238" s="1" t="s">
        <v>24</v>
      </c>
      <c r="K2238" s="1">
        <v>428.57</v>
      </c>
    </row>
    <row r="2239" spans="1:11" x14ac:dyDescent="0.2">
      <c r="A2239" s="2">
        <v>42948</v>
      </c>
      <c r="B2239" s="1" t="s">
        <v>162</v>
      </c>
      <c r="C2239" s="1" t="s">
        <v>39</v>
      </c>
      <c r="D2239" s="1" t="s">
        <v>109</v>
      </c>
      <c r="E2239" s="1" t="s">
        <v>83</v>
      </c>
      <c r="F2239" s="1">
        <v>7250</v>
      </c>
      <c r="G2239" s="1" t="s">
        <v>15</v>
      </c>
      <c r="H2239" s="1" t="s">
        <v>84</v>
      </c>
      <c r="I2239" s="1" t="s">
        <v>27</v>
      </c>
      <c r="J2239" s="1" t="s">
        <v>28</v>
      </c>
      <c r="K2239" s="1">
        <v>514.98</v>
      </c>
    </row>
    <row r="2240" spans="1:11" x14ac:dyDescent="0.2">
      <c r="A2240" s="2">
        <v>42948</v>
      </c>
      <c r="B2240" s="1" t="s">
        <v>162</v>
      </c>
      <c r="C2240" s="1" t="s">
        <v>39</v>
      </c>
      <c r="D2240" s="1" t="s">
        <v>109</v>
      </c>
      <c r="E2240" s="1" t="s">
        <v>83</v>
      </c>
      <c r="F2240" s="1">
        <v>7250</v>
      </c>
      <c r="G2240" s="1" t="s">
        <v>15</v>
      </c>
      <c r="H2240" s="1" t="s">
        <v>84</v>
      </c>
      <c r="I2240" s="1" t="s">
        <v>17</v>
      </c>
      <c r="J2240" s="1" t="s">
        <v>18</v>
      </c>
      <c r="K2240" s="1">
        <v>768.2</v>
      </c>
    </row>
    <row r="2241" spans="1:11" x14ac:dyDescent="0.2">
      <c r="A2241" s="2">
        <v>42948</v>
      </c>
      <c r="B2241" s="1" t="s">
        <v>162</v>
      </c>
      <c r="C2241" s="1" t="s">
        <v>39</v>
      </c>
      <c r="D2241" s="1" t="s">
        <v>109</v>
      </c>
      <c r="E2241" s="1" t="s">
        <v>83</v>
      </c>
      <c r="F2241" s="1">
        <v>7250</v>
      </c>
      <c r="G2241" s="1" t="s">
        <v>15</v>
      </c>
      <c r="H2241" s="1" t="s">
        <v>84</v>
      </c>
      <c r="I2241" s="1" t="s">
        <v>21</v>
      </c>
      <c r="J2241" s="1" t="s">
        <v>22</v>
      </c>
      <c r="K2241" s="1">
        <v>724.66000000000008</v>
      </c>
    </row>
    <row r="2242" spans="1:11" x14ac:dyDescent="0.2">
      <c r="A2242" s="2">
        <v>42948</v>
      </c>
      <c r="B2242" s="1" t="s">
        <v>162</v>
      </c>
      <c r="C2242" s="1" t="s">
        <v>39</v>
      </c>
      <c r="D2242" s="1" t="s">
        <v>109</v>
      </c>
      <c r="E2242" s="1" t="s">
        <v>83</v>
      </c>
      <c r="F2242" s="1">
        <v>7250</v>
      </c>
      <c r="G2242" s="1" t="s">
        <v>15</v>
      </c>
      <c r="H2242" s="1" t="s">
        <v>84</v>
      </c>
      <c r="I2242" s="1" t="s">
        <v>25</v>
      </c>
      <c r="J2242" s="1" t="s">
        <v>26</v>
      </c>
      <c r="K2242" s="1">
        <v>939.82999999999993</v>
      </c>
    </row>
    <row r="2243" spans="1:11" x14ac:dyDescent="0.2">
      <c r="A2243" s="2">
        <v>42948</v>
      </c>
      <c r="B2243" s="1" t="s">
        <v>162</v>
      </c>
      <c r="C2243" s="1" t="s">
        <v>39</v>
      </c>
      <c r="D2243" s="1" t="s">
        <v>109</v>
      </c>
      <c r="E2243" s="1" t="s">
        <v>83</v>
      </c>
      <c r="F2243" s="1">
        <v>7250</v>
      </c>
      <c r="G2243" s="1" t="s">
        <v>15</v>
      </c>
      <c r="H2243" s="1" t="s">
        <v>84</v>
      </c>
      <c r="I2243" s="1" t="s">
        <v>25</v>
      </c>
      <c r="J2243" s="1" t="s">
        <v>26</v>
      </c>
      <c r="K2243" s="1">
        <v>1294.73</v>
      </c>
    </row>
    <row r="2244" spans="1:11" x14ac:dyDescent="0.2">
      <c r="A2244" s="2">
        <v>42948</v>
      </c>
      <c r="B2244" s="1" t="s">
        <v>162</v>
      </c>
      <c r="C2244" s="1" t="s">
        <v>39</v>
      </c>
      <c r="D2244" s="1" t="s">
        <v>109</v>
      </c>
      <c r="E2244" s="1" t="s">
        <v>83</v>
      </c>
      <c r="F2244" s="1">
        <v>7250</v>
      </c>
      <c r="G2244" s="1" t="s">
        <v>15</v>
      </c>
      <c r="H2244" s="1" t="s">
        <v>84</v>
      </c>
      <c r="I2244" s="1" t="s">
        <v>19</v>
      </c>
      <c r="J2244" s="1" t="s">
        <v>20</v>
      </c>
      <c r="K2244" s="1">
        <v>1944.79</v>
      </c>
    </row>
    <row r="2245" spans="1:11" x14ac:dyDescent="0.2">
      <c r="A2245" s="2">
        <v>42948</v>
      </c>
      <c r="B2245" s="1" t="s">
        <v>162</v>
      </c>
      <c r="C2245" s="1" t="s">
        <v>39</v>
      </c>
      <c r="D2245" s="1" t="s">
        <v>109</v>
      </c>
      <c r="E2245" s="1" t="s">
        <v>83</v>
      </c>
      <c r="F2245" s="1">
        <v>7250</v>
      </c>
      <c r="G2245" s="1" t="s">
        <v>15</v>
      </c>
      <c r="H2245" s="1" t="s">
        <v>84</v>
      </c>
      <c r="I2245" s="1" t="s">
        <v>21</v>
      </c>
      <c r="J2245" s="1" t="s">
        <v>22</v>
      </c>
      <c r="K2245" s="1">
        <v>2891.7299999999996</v>
      </c>
    </row>
    <row r="2246" spans="1:11" x14ac:dyDescent="0.2">
      <c r="A2246" s="2">
        <v>42948</v>
      </c>
      <c r="B2246" s="1" t="s">
        <v>162</v>
      </c>
      <c r="C2246" s="1" t="s">
        <v>39</v>
      </c>
      <c r="D2246" s="1" t="s">
        <v>110</v>
      </c>
      <c r="E2246" s="1" t="s">
        <v>59</v>
      </c>
      <c r="F2246" s="1">
        <v>3429</v>
      </c>
      <c r="G2246" s="1" t="s">
        <v>15</v>
      </c>
      <c r="H2246" s="1" t="s">
        <v>74</v>
      </c>
      <c r="I2246" s="1" t="s">
        <v>23</v>
      </c>
      <c r="J2246" s="1" t="s">
        <v>24</v>
      </c>
      <c r="K2246" s="1">
        <v>1</v>
      </c>
    </row>
    <row r="2247" spans="1:11" x14ac:dyDescent="0.2">
      <c r="A2247" s="2">
        <v>42948</v>
      </c>
      <c r="B2247" s="1" t="s">
        <v>162</v>
      </c>
      <c r="C2247" s="1" t="s">
        <v>39</v>
      </c>
      <c r="D2247" s="1" t="s">
        <v>110</v>
      </c>
      <c r="E2247" s="1" t="s">
        <v>59</v>
      </c>
      <c r="F2247" s="1">
        <v>3429</v>
      </c>
      <c r="G2247" s="1" t="s">
        <v>15</v>
      </c>
      <c r="H2247" s="1" t="s">
        <v>74</v>
      </c>
      <c r="I2247" s="1" t="s">
        <v>23</v>
      </c>
      <c r="J2247" s="1" t="s">
        <v>24</v>
      </c>
      <c r="K2247" s="1">
        <v>3</v>
      </c>
    </row>
    <row r="2248" spans="1:11" x14ac:dyDescent="0.2">
      <c r="A2248" s="2">
        <v>42948</v>
      </c>
      <c r="B2248" s="1" t="s">
        <v>162</v>
      </c>
      <c r="C2248" s="1" t="s">
        <v>39</v>
      </c>
      <c r="D2248" s="1" t="s">
        <v>110</v>
      </c>
      <c r="E2248" s="1" t="s">
        <v>59</v>
      </c>
      <c r="F2248" s="1">
        <v>3429</v>
      </c>
      <c r="G2248" s="1" t="s">
        <v>15</v>
      </c>
      <c r="H2248" s="1" t="s">
        <v>74</v>
      </c>
      <c r="I2248" s="1" t="s">
        <v>17</v>
      </c>
      <c r="J2248" s="1" t="s">
        <v>18</v>
      </c>
      <c r="K2248" s="1">
        <v>4.5</v>
      </c>
    </row>
    <row r="2249" spans="1:11" x14ac:dyDescent="0.2">
      <c r="A2249" s="2">
        <v>42948</v>
      </c>
      <c r="B2249" s="1" t="s">
        <v>162</v>
      </c>
      <c r="C2249" s="1" t="s">
        <v>39</v>
      </c>
      <c r="D2249" s="1" t="s">
        <v>110</v>
      </c>
      <c r="E2249" s="1" t="s">
        <v>59</v>
      </c>
      <c r="F2249" s="1">
        <v>3429</v>
      </c>
      <c r="G2249" s="1" t="s">
        <v>15</v>
      </c>
      <c r="H2249" s="1" t="s">
        <v>74</v>
      </c>
      <c r="I2249" s="1" t="s">
        <v>23</v>
      </c>
      <c r="J2249" s="1" t="s">
        <v>24</v>
      </c>
      <c r="K2249" s="1">
        <v>1.8</v>
      </c>
    </row>
    <row r="2250" spans="1:11" x14ac:dyDescent="0.2">
      <c r="A2250" s="2">
        <v>42948</v>
      </c>
      <c r="B2250" s="1" t="s">
        <v>162</v>
      </c>
      <c r="C2250" s="1" t="s">
        <v>39</v>
      </c>
      <c r="D2250" s="1" t="s">
        <v>110</v>
      </c>
      <c r="E2250" s="1" t="s">
        <v>59</v>
      </c>
      <c r="F2250" s="1">
        <v>3429</v>
      </c>
      <c r="G2250" s="1" t="s">
        <v>15</v>
      </c>
      <c r="H2250" s="1" t="s">
        <v>74</v>
      </c>
      <c r="I2250" s="1" t="s">
        <v>25</v>
      </c>
      <c r="J2250" s="1" t="s">
        <v>26</v>
      </c>
      <c r="K2250" s="1">
        <v>13.440000000000001</v>
      </c>
    </row>
    <row r="2251" spans="1:11" x14ac:dyDescent="0.2">
      <c r="A2251" s="2">
        <v>42948</v>
      </c>
      <c r="B2251" s="1" t="s">
        <v>162</v>
      </c>
      <c r="C2251" s="1" t="s">
        <v>39</v>
      </c>
      <c r="D2251" s="1" t="s">
        <v>110</v>
      </c>
      <c r="E2251" s="1" t="s">
        <v>59</v>
      </c>
      <c r="F2251" s="1">
        <v>3429</v>
      </c>
      <c r="G2251" s="1" t="s">
        <v>15</v>
      </c>
      <c r="H2251" s="1" t="s">
        <v>74</v>
      </c>
      <c r="I2251" s="1" t="s">
        <v>21</v>
      </c>
      <c r="J2251" s="1" t="s">
        <v>22</v>
      </c>
      <c r="K2251" s="1">
        <v>25.98</v>
      </c>
    </row>
    <row r="2252" spans="1:11" x14ac:dyDescent="0.2">
      <c r="A2252" s="2">
        <v>42948</v>
      </c>
      <c r="B2252" s="1" t="s">
        <v>162</v>
      </c>
      <c r="C2252" s="1" t="s">
        <v>39</v>
      </c>
      <c r="D2252" s="1" t="s">
        <v>110</v>
      </c>
      <c r="E2252" s="1" t="s">
        <v>59</v>
      </c>
      <c r="F2252" s="1">
        <v>3429</v>
      </c>
      <c r="G2252" s="1" t="s">
        <v>15</v>
      </c>
      <c r="H2252" s="1" t="s">
        <v>74</v>
      </c>
      <c r="I2252" s="1" t="s">
        <v>27</v>
      </c>
      <c r="J2252" s="1" t="s">
        <v>28</v>
      </c>
      <c r="K2252" s="1">
        <v>11.97</v>
      </c>
    </row>
    <row r="2253" spans="1:11" x14ac:dyDescent="0.2">
      <c r="A2253" s="2">
        <v>42948</v>
      </c>
      <c r="B2253" s="1" t="s">
        <v>162</v>
      </c>
      <c r="C2253" s="1" t="s">
        <v>39</v>
      </c>
      <c r="D2253" s="1" t="s">
        <v>110</v>
      </c>
      <c r="E2253" s="1" t="s">
        <v>59</v>
      </c>
      <c r="F2253" s="1">
        <v>3429</v>
      </c>
      <c r="G2253" s="1" t="s">
        <v>15</v>
      </c>
      <c r="H2253" s="1" t="s">
        <v>74</v>
      </c>
      <c r="I2253" s="1" t="s">
        <v>29</v>
      </c>
      <c r="J2253" s="1" t="s">
        <v>30</v>
      </c>
      <c r="K2253" s="1">
        <v>17.97</v>
      </c>
    </row>
    <row r="2254" spans="1:11" x14ac:dyDescent="0.2">
      <c r="A2254" s="2">
        <v>42948</v>
      </c>
      <c r="B2254" s="1" t="s">
        <v>162</v>
      </c>
      <c r="C2254" s="1" t="s">
        <v>39</v>
      </c>
      <c r="D2254" s="1" t="s">
        <v>110</v>
      </c>
      <c r="E2254" s="1" t="s">
        <v>59</v>
      </c>
      <c r="F2254" s="1">
        <v>3429</v>
      </c>
      <c r="G2254" s="1" t="s">
        <v>15</v>
      </c>
      <c r="H2254" s="1" t="s">
        <v>74</v>
      </c>
      <c r="I2254" s="1" t="s">
        <v>31</v>
      </c>
      <c r="J2254" s="1" t="s">
        <v>32</v>
      </c>
      <c r="K2254" s="1">
        <v>58.82</v>
      </c>
    </row>
    <row r="2255" spans="1:11" x14ac:dyDescent="0.2">
      <c r="A2255" s="2">
        <v>42948</v>
      </c>
      <c r="B2255" s="1" t="s">
        <v>162</v>
      </c>
      <c r="C2255" s="1" t="s">
        <v>39</v>
      </c>
      <c r="D2255" s="1" t="s">
        <v>110</v>
      </c>
      <c r="E2255" s="1" t="s">
        <v>59</v>
      </c>
      <c r="F2255" s="1">
        <v>3429</v>
      </c>
      <c r="G2255" s="1" t="s">
        <v>15</v>
      </c>
      <c r="H2255" s="1" t="s">
        <v>74</v>
      </c>
      <c r="I2255" s="1" t="s">
        <v>19</v>
      </c>
      <c r="J2255" s="1" t="s">
        <v>20</v>
      </c>
      <c r="K2255" s="1">
        <v>23.96</v>
      </c>
    </row>
    <row r="2256" spans="1:11" x14ac:dyDescent="0.2">
      <c r="A2256" s="2">
        <v>42948</v>
      </c>
      <c r="B2256" s="1" t="s">
        <v>162</v>
      </c>
      <c r="C2256" s="1" t="s">
        <v>39</v>
      </c>
      <c r="D2256" s="1" t="s">
        <v>110</v>
      </c>
      <c r="E2256" s="1" t="s">
        <v>59</v>
      </c>
      <c r="F2256" s="1">
        <v>3429</v>
      </c>
      <c r="G2256" s="1" t="s">
        <v>15</v>
      </c>
      <c r="H2256" s="1" t="s">
        <v>74</v>
      </c>
      <c r="I2256" s="1" t="s">
        <v>19</v>
      </c>
      <c r="J2256" s="1" t="s">
        <v>20</v>
      </c>
      <c r="K2256" s="1">
        <v>29.98</v>
      </c>
    </row>
    <row r="2257" spans="1:11" x14ac:dyDescent="0.2">
      <c r="A2257" s="2">
        <v>42948</v>
      </c>
      <c r="B2257" s="1" t="s">
        <v>162</v>
      </c>
      <c r="C2257" s="1" t="s">
        <v>39</v>
      </c>
      <c r="D2257" s="1" t="s">
        <v>110</v>
      </c>
      <c r="E2257" s="1" t="s">
        <v>59</v>
      </c>
      <c r="F2257" s="1">
        <v>3429</v>
      </c>
      <c r="G2257" s="1" t="s">
        <v>15</v>
      </c>
      <c r="H2257" s="1" t="s">
        <v>74</v>
      </c>
      <c r="I2257" s="1" t="s">
        <v>17</v>
      </c>
      <c r="J2257" s="1" t="s">
        <v>18</v>
      </c>
      <c r="K2257" s="1">
        <v>43.97</v>
      </c>
    </row>
    <row r="2258" spans="1:11" x14ac:dyDescent="0.2">
      <c r="A2258" s="2">
        <v>42948</v>
      </c>
      <c r="B2258" s="1" t="s">
        <v>162</v>
      </c>
      <c r="C2258" s="1" t="s">
        <v>39</v>
      </c>
      <c r="D2258" s="1" t="s">
        <v>110</v>
      </c>
      <c r="E2258" s="1" t="s">
        <v>59</v>
      </c>
      <c r="F2258" s="1">
        <v>3429</v>
      </c>
      <c r="G2258" s="1" t="s">
        <v>15</v>
      </c>
      <c r="H2258" s="1" t="s">
        <v>74</v>
      </c>
      <c r="I2258" s="1" t="s">
        <v>19</v>
      </c>
      <c r="J2258" s="1" t="s">
        <v>20</v>
      </c>
      <c r="K2258" s="1">
        <v>51.96</v>
      </c>
    </row>
    <row r="2259" spans="1:11" x14ac:dyDescent="0.2">
      <c r="A2259" s="2">
        <v>42948</v>
      </c>
      <c r="B2259" s="1" t="s">
        <v>162</v>
      </c>
      <c r="C2259" s="1" t="s">
        <v>39</v>
      </c>
      <c r="D2259" s="1" t="s">
        <v>110</v>
      </c>
      <c r="E2259" s="1" t="s">
        <v>59</v>
      </c>
      <c r="F2259" s="1">
        <v>3429</v>
      </c>
      <c r="G2259" s="1" t="s">
        <v>15</v>
      </c>
      <c r="H2259" s="1" t="s">
        <v>74</v>
      </c>
      <c r="I2259" s="1" t="s">
        <v>23</v>
      </c>
      <c r="J2259" s="1" t="s">
        <v>24</v>
      </c>
      <c r="K2259" s="1">
        <v>48</v>
      </c>
    </row>
    <row r="2260" spans="1:11" x14ac:dyDescent="0.2">
      <c r="A2260" s="2">
        <v>42948</v>
      </c>
      <c r="B2260" s="1" t="s">
        <v>162</v>
      </c>
      <c r="C2260" s="1" t="s">
        <v>39</v>
      </c>
      <c r="D2260" s="1" t="s">
        <v>110</v>
      </c>
      <c r="E2260" s="1" t="s">
        <v>59</v>
      </c>
      <c r="F2260" s="1">
        <v>3429</v>
      </c>
      <c r="G2260" s="1" t="s">
        <v>15</v>
      </c>
      <c r="H2260" s="1" t="s">
        <v>74</v>
      </c>
      <c r="I2260" s="1" t="s">
        <v>31</v>
      </c>
      <c r="J2260" s="1" t="s">
        <v>32</v>
      </c>
      <c r="K2260" s="1">
        <v>70.680000000000007</v>
      </c>
    </row>
    <row r="2261" spans="1:11" x14ac:dyDescent="0.2">
      <c r="A2261" s="2">
        <v>42948</v>
      </c>
      <c r="B2261" s="1" t="s">
        <v>162</v>
      </c>
      <c r="C2261" s="1" t="s">
        <v>39</v>
      </c>
      <c r="D2261" s="1" t="s">
        <v>110</v>
      </c>
      <c r="E2261" s="1" t="s">
        <v>59</v>
      </c>
      <c r="F2261" s="1">
        <v>3429</v>
      </c>
      <c r="G2261" s="1" t="s">
        <v>15</v>
      </c>
      <c r="H2261" s="1" t="s">
        <v>74</v>
      </c>
      <c r="I2261" s="1" t="s">
        <v>23</v>
      </c>
      <c r="J2261" s="1" t="s">
        <v>24</v>
      </c>
      <c r="K2261" s="1">
        <v>72.94</v>
      </c>
    </row>
    <row r="2262" spans="1:11" x14ac:dyDescent="0.2">
      <c r="A2262" s="2">
        <v>42948</v>
      </c>
      <c r="B2262" s="1" t="s">
        <v>162</v>
      </c>
      <c r="C2262" s="1" t="s">
        <v>39</v>
      </c>
      <c r="D2262" s="1" t="s">
        <v>110</v>
      </c>
      <c r="E2262" s="1" t="s">
        <v>59</v>
      </c>
      <c r="F2262" s="1">
        <v>3429</v>
      </c>
      <c r="G2262" s="1" t="s">
        <v>15</v>
      </c>
      <c r="H2262" s="1" t="s">
        <v>74</v>
      </c>
      <c r="I2262" s="1" t="s">
        <v>17</v>
      </c>
      <c r="J2262" s="1" t="s">
        <v>18</v>
      </c>
      <c r="K2262" s="1">
        <v>122.63</v>
      </c>
    </row>
    <row r="2263" spans="1:11" x14ac:dyDescent="0.2">
      <c r="A2263" s="2">
        <v>42948</v>
      </c>
      <c r="B2263" s="1" t="s">
        <v>162</v>
      </c>
      <c r="C2263" s="1" t="s">
        <v>39</v>
      </c>
      <c r="D2263" s="1" t="s">
        <v>110</v>
      </c>
      <c r="E2263" s="1" t="s">
        <v>59</v>
      </c>
      <c r="F2263" s="1">
        <v>3429</v>
      </c>
      <c r="G2263" s="1" t="s">
        <v>15</v>
      </c>
      <c r="H2263" s="1" t="s">
        <v>74</v>
      </c>
      <c r="I2263" s="1" t="s">
        <v>27</v>
      </c>
      <c r="J2263" s="1" t="s">
        <v>28</v>
      </c>
      <c r="K2263" s="1">
        <v>148.33000000000001</v>
      </c>
    </row>
    <row r="2264" spans="1:11" x14ac:dyDescent="0.2">
      <c r="A2264" s="2">
        <v>42948</v>
      </c>
      <c r="B2264" s="1" t="s">
        <v>162</v>
      </c>
      <c r="C2264" s="1" t="s">
        <v>39</v>
      </c>
      <c r="D2264" s="1" t="s">
        <v>110</v>
      </c>
      <c r="E2264" s="1" t="s">
        <v>59</v>
      </c>
      <c r="F2264" s="1">
        <v>3429</v>
      </c>
      <c r="G2264" s="1" t="s">
        <v>15</v>
      </c>
      <c r="H2264" s="1" t="s">
        <v>74</v>
      </c>
      <c r="I2264" s="1" t="s">
        <v>23</v>
      </c>
      <c r="J2264" s="1" t="s">
        <v>24</v>
      </c>
      <c r="K2264" s="1">
        <v>89.95</v>
      </c>
    </row>
    <row r="2265" spans="1:11" x14ac:dyDescent="0.2">
      <c r="A2265" s="2">
        <v>42948</v>
      </c>
      <c r="B2265" s="1" t="s">
        <v>162</v>
      </c>
      <c r="C2265" s="1" t="s">
        <v>39</v>
      </c>
      <c r="D2265" s="1" t="s">
        <v>110</v>
      </c>
      <c r="E2265" s="1" t="s">
        <v>59</v>
      </c>
      <c r="F2265" s="1">
        <v>3429</v>
      </c>
      <c r="G2265" s="1" t="s">
        <v>15</v>
      </c>
      <c r="H2265" s="1" t="s">
        <v>74</v>
      </c>
      <c r="I2265" s="1" t="s">
        <v>35</v>
      </c>
      <c r="J2265" s="1" t="s">
        <v>36</v>
      </c>
      <c r="K2265" s="1">
        <v>104.93</v>
      </c>
    </row>
    <row r="2266" spans="1:11" x14ac:dyDescent="0.2">
      <c r="A2266" s="2">
        <v>42948</v>
      </c>
      <c r="B2266" s="1" t="s">
        <v>162</v>
      </c>
      <c r="C2266" s="1" t="s">
        <v>39</v>
      </c>
      <c r="D2266" s="1" t="s">
        <v>110</v>
      </c>
      <c r="E2266" s="1" t="s">
        <v>59</v>
      </c>
      <c r="F2266" s="1">
        <v>3429</v>
      </c>
      <c r="G2266" s="1" t="s">
        <v>15</v>
      </c>
      <c r="H2266" s="1" t="s">
        <v>74</v>
      </c>
      <c r="I2266" s="1" t="s">
        <v>23</v>
      </c>
      <c r="J2266" s="1" t="s">
        <v>24</v>
      </c>
      <c r="K2266" s="1">
        <v>77.94</v>
      </c>
    </row>
    <row r="2267" spans="1:11" x14ac:dyDescent="0.2">
      <c r="A2267" s="2">
        <v>42948</v>
      </c>
      <c r="B2267" s="1" t="s">
        <v>162</v>
      </c>
      <c r="C2267" s="1" t="s">
        <v>39</v>
      </c>
      <c r="D2267" s="1" t="s">
        <v>110</v>
      </c>
      <c r="E2267" s="1" t="s">
        <v>59</v>
      </c>
      <c r="F2267" s="1">
        <v>3429</v>
      </c>
      <c r="G2267" s="1" t="s">
        <v>15</v>
      </c>
      <c r="H2267" s="1" t="s">
        <v>74</v>
      </c>
      <c r="I2267" s="1" t="s">
        <v>25</v>
      </c>
      <c r="J2267" s="1" t="s">
        <v>26</v>
      </c>
      <c r="K2267" s="1">
        <v>94.81</v>
      </c>
    </row>
    <row r="2268" spans="1:11" x14ac:dyDescent="0.2">
      <c r="A2268" s="2">
        <v>42948</v>
      </c>
      <c r="B2268" s="1" t="s">
        <v>162</v>
      </c>
      <c r="C2268" s="1" t="s">
        <v>39</v>
      </c>
      <c r="D2268" s="1" t="s">
        <v>110</v>
      </c>
      <c r="E2268" s="1" t="s">
        <v>59</v>
      </c>
      <c r="F2268" s="1">
        <v>3429</v>
      </c>
      <c r="G2268" s="1" t="s">
        <v>15</v>
      </c>
      <c r="H2268" s="1" t="s">
        <v>74</v>
      </c>
      <c r="I2268" s="1" t="s">
        <v>29</v>
      </c>
      <c r="J2268" s="1" t="s">
        <v>30</v>
      </c>
      <c r="K2268" s="1">
        <v>177.74</v>
      </c>
    </row>
    <row r="2269" spans="1:11" x14ac:dyDescent="0.2">
      <c r="A2269" s="2">
        <v>42948</v>
      </c>
      <c r="B2269" s="1" t="s">
        <v>162</v>
      </c>
      <c r="C2269" s="1" t="s">
        <v>39</v>
      </c>
      <c r="D2269" s="1" t="s">
        <v>110</v>
      </c>
      <c r="E2269" s="1" t="s">
        <v>59</v>
      </c>
      <c r="F2269" s="1">
        <v>3429</v>
      </c>
      <c r="G2269" s="1" t="s">
        <v>15</v>
      </c>
      <c r="H2269" s="1" t="s">
        <v>74</v>
      </c>
      <c r="I2269" s="1" t="s">
        <v>21</v>
      </c>
      <c r="J2269" s="1" t="s">
        <v>22</v>
      </c>
      <c r="K2269" s="1">
        <v>180.82999999999998</v>
      </c>
    </row>
    <row r="2270" spans="1:11" x14ac:dyDescent="0.2">
      <c r="A2270" s="2">
        <v>42948</v>
      </c>
      <c r="B2270" s="1" t="s">
        <v>162</v>
      </c>
      <c r="C2270" s="1" t="s">
        <v>39</v>
      </c>
      <c r="D2270" s="1" t="s">
        <v>110</v>
      </c>
      <c r="E2270" s="1" t="s">
        <v>59</v>
      </c>
      <c r="F2270" s="1">
        <v>3429</v>
      </c>
      <c r="G2270" s="1" t="s">
        <v>15</v>
      </c>
      <c r="H2270" s="1" t="s">
        <v>74</v>
      </c>
      <c r="I2270" s="1" t="s">
        <v>21</v>
      </c>
      <c r="J2270" s="1" t="s">
        <v>22</v>
      </c>
      <c r="K2270" s="1">
        <v>198.64</v>
      </c>
    </row>
    <row r="2271" spans="1:11" x14ac:dyDescent="0.2">
      <c r="A2271" s="2">
        <v>42948</v>
      </c>
      <c r="B2271" s="1" t="s">
        <v>162</v>
      </c>
      <c r="C2271" s="1" t="s">
        <v>39</v>
      </c>
      <c r="D2271" s="1" t="s">
        <v>110</v>
      </c>
      <c r="E2271" s="1" t="s">
        <v>59</v>
      </c>
      <c r="F2271" s="1">
        <v>3429</v>
      </c>
      <c r="G2271" s="1" t="s">
        <v>15</v>
      </c>
      <c r="H2271" s="1" t="s">
        <v>74</v>
      </c>
      <c r="I2271" s="1" t="s">
        <v>17</v>
      </c>
      <c r="J2271" s="1" t="s">
        <v>18</v>
      </c>
      <c r="K2271" s="1">
        <v>231.19</v>
      </c>
    </row>
    <row r="2272" spans="1:11" x14ac:dyDescent="0.2">
      <c r="A2272" s="2">
        <v>42948</v>
      </c>
      <c r="B2272" s="1" t="s">
        <v>162</v>
      </c>
      <c r="C2272" s="1" t="s">
        <v>39</v>
      </c>
      <c r="D2272" s="1" t="s">
        <v>110</v>
      </c>
      <c r="E2272" s="1" t="s">
        <v>59</v>
      </c>
      <c r="F2272" s="1">
        <v>3429</v>
      </c>
      <c r="G2272" s="1" t="s">
        <v>15</v>
      </c>
      <c r="H2272" s="1" t="s">
        <v>74</v>
      </c>
      <c r="I2272" s="1" t="s">
        <v>21</v>
      </c>
      <c r="J2272" s="1" t="s">
        <v>22</v>
      </c>
      <c r="K2272" s="1">
        <v>226.67000000000002</v>
      </c>
    </row>
    <row r="2273" spans="1:11" x14ac:dyDescent="0.2">
      <c r="A2273" s="2">
        <v>42948</v>
      </c>
      <c r="B2273" s="1" t="s">
        <v>162</v>
      </c>
      <c r="C2273" s="1" t="s">
        <v>39</v>
      </c>
      <c r="D2273" s="1" t="s">
        <v>110</v>
      </c>
      <c r="E2273" s="1" t="s">
        <v>59</v>
      </c>
      <c r="F2273" s="1">
        <v>3429</v>
      </c>
      <c r="G2273" s="1" t="s">
        <v>15</v>
      </c>
      <c r="H2273" s="1" t="s">
        <v>74</v>
      </c>
      <c r="I2273" s="1" t="s">
        <v>31</v>
      </c>
      <c r="J2273" s="1" t="s">
        <v>32</v>
      </c>
      <c r="K2273" s="1">
        <v>445.87</v>
      </c>
    </row>
    <row r="2274" spans="1:11" x14ac:dyDescent="0.2">
      <c r="A2274" s="2">
        <v>42948</v>
      </c>
      <c r="B2274" s="1" t="s">
        <v>162</v>
      </c>
      <c r="C2274" s="1" t="s">
        <v>39</v>
      </c>
      <c r="D2274" s="1" t="s">
        <v>110</v>
      </c>
      <c r="E2274" s="1" t="s">
        <v>59</v>
      </c>
      <c r="F2274" s="1">
        <v>3429</v>
      </c>
      <c r="G2274" s="1" t="s">
        <v>15</v>
      </c>
      <c r="H2274" s="1" t="s">
        <v>74</v>
      </c>
      <c r="I2274" s="1" t="s">
        <v>19</v>
      </c>
      <c r="J2274" s="1" t="s">
        <v>20</v>
      </c>
      <c r="K2274" s="1">
        <v>504.95000000000005</v>
      </c>
    </row>
    <row r="2275" spans="1:11" x14ac:dyDescent="0.2">
      <c r="A2275" s="2">
        <v>42948</v>
      </c>
      <c r="B2275" s="1" t="s">
        <v>162</v>
      </c>
      <c r="C2275" s="1" t="s">
        <v>39</v>
      </c>
      <c r="D2275" s="1" t="s">
        <v>110</v>
      </c>
      <c r="E2275" s="1" t="s">
        <v>59</v>
      </c>
      <c r="F2275" s="1">
        <v>3429</v>
      </c>
      <c r="G2275" s="1" t="s">
        <v>15</v>
      </c>
      <c r="H2275" s="1" t="s">
        <v>74</v>
      </c>
      <c r="I2275" s="1" t="s">
        <v>35</v>
      </c>
      <c r="J2275" s="1" t="s">
        <v>36</v>
      </c>
      <c r="K2275" s="1">
        <v>579.8900000000001</v>
      </c>
    </row>
    <row r="2276" spans="1:11" x14ac:dyDescent="0.2">
      <c r="A2276" s="2">
        <v>42948</v>
      </c>
      <c r="B2276" s="1" t="s">
        <v>162</v>
      </c>
      <c r="C2276" s="1" t="s">
        <v>39</v>
      </c>
      <c r="D2276" s="1" t="s">
        <v>110</v>
      </c>
      <c r="E2276" s="1" t="s">
        <v>59</v>
      </c>
      <c r="F2276" s="1">
        <v>3429</v>
      </c>
      <c r="G2276" s="1" t="s">
        <v>15</v>
      </c>
      <c r="H2276" s="1" t="s">
        <v>74</v>
      </c>
      <c r="I2276" s="1" t="s">
        <v>23</v>
      </c>
      <c r="J2276" s="1" t="s">
        <v>24</v>
      </c>
      <c r="K2276" s="1">
        <v>603.43000000000006</v>
      </c>
    </row>
    <row r="2277" spans="1:11" x14ac:dyDescent="0.2">
      <c r="A2277" s="2">
        <v>42948</v>
      </c>
      <c r="B2277" s="1" t="s">
        <v>162</v>
      </c>
      <c r="C2277" s="1" t="s">
        <v>39</v>
      </c>
      <c r="D2277" s="1" t="s">
        <v>110</v>
      </c>
      <c r="E2277" s="1" t="s">
        <v>59</v>
      </c>
      <c r="F2277" s="1">
        <v>3429</v>
      </c>
      <c r="G2277" s="1" t="s">
        <v>15</v>
      </c>
      <c r="H2277" s="1" t="s">
        <v>74</v>
      </c>
      <c r="I2277" s="1" t="s">
        <v>27</v>
      </c>
      <c r="J2277" s="1" t="s">
        <v>28</v>
      </c>
      <c r="K2277" s="1">
        <v>801.68000000000006</v>
      </c>
    </row>
    <row r="2278" spans="1:11" x14ac:dyDescent="0.2">
      <c r="A2278" s="2">
        <v>42948</v>
      </c>
      <c r="B2278" s="1" t="s">
        <v>162</v>
      </c>
      <c r="C2278" s="1" t="s">
        <v>39</v>
      </c>
      <c r="D2278" s="1" t="s">
        <v>110</v>
      </c>
      <c r="E2278" s="1" t="s">
        <v>59</v>
      </c>
      <c r="F2278" s="1">
        <v>3429</v>
      </c>
      <c r="G2278" s="1" t="s">
        <v>15</v>
      </c>
      <c r="H2278" s="1" t="s">
        <v>74</v>
      </c>
      <c r="I2278" s="1" t="s">
        <v>21</v>
      </c>
      <c r="J2278" s="1" t="s">
        <v>22</v>
      </c>
      <c r="K2278" s="1">
        <v>846.90000000000009</v>
      </c>
    </row>
    <row r="2279" spans="1:11" x14ac:dyDescent="0.2">
      <c r="A2279" s="2">
        <v>42948</v>
      </c>
      <c r="B2279" s="1" t="s">
        <v>162</v>
      </c>
      <c r="C2279" s="1" t="s">
        <v>39</v>
      </c>
      <c r="D2279" s="1" t="s">
        <v>110</v>
      </c>
      <c r="E2279" s="1" t="s">
        <v>59</v>
      </c>
      <c r="F2279" s="1">
        <v>3429</v>
      </c>
      <c r="G2279" s="1" t="s">
        <v>15</v>
      </c>
      <c r="H2279" s="1" t="s">
        <v>74</v>
      </c>
      <c r="I2279" s="1" t="s">
        <v>25</v>
      </c>
      <c r="J2279" s="1" t="s">
        <v>26</v>
      </c>
      <c r="K2279" s="1">
        <v>977.03</v>
      </c>
    </row>
    <row r="2280" spans="1:11" x14ac:dyDescent="0.2">
      <c r="A2280" s="2">
        <v>42948</v>
      </c>
      <c r="B2280" s="1" t="s">
        <v>162</v>
      </c>
      <c r="C2280" s="1" t="s">
        <v>39</v>
      </c>
      <c r="D2280" s="1" t="s">
        <v>110</v>
      </c>
      <c r="E2280" s="1" t="s">
        <v>59</v>
      </c>
      <c r="F2280" s="1">
        <v>3429</v>
      </c>
      <c r="G2280" s="1" t="s">
        <v>15</v>
      </c>
      <c r="H2280" s="1" t="s">
        <v>74</v>
      </c>
      <c r="I2280" s="1" t="s">
        <v>25</v>
      </c>
      <c r="J2280" s="1" t="s">
        <v>26</v>
      </c>
      <c r="K2280" s="1">
        <v>1034.95</v>
      </c>
    </row>
    <row r="2281" spans="1:11" x14ac:dyDescent="0.2">
      <c r="A2281" s="2">
        <v>42948</v>
      </c>
      <c r="B2281" s="1" t="s">
        <v>162</v>
      </c>
      <c r="C2281" s="1" t="s">
        <v>39</v>
      </c>
      <c r="D2281" s="1" t="s">
        <v>110</v>
      </c>
      <c r="E2281" s="1" t="s">
        <v>59</v>
      </c>
      <c r="F2281" s="1">
        <v>3429</v>
      </c>
      <c r="G2281" s="1" t="s">
        <v>15</v>
      </c>
      <c r="H2281" s="1" t="s">
        <v>74</v>
      </c>
      <c r="I2281" s="1" t="s">
        <v>35</v>
      </c>
      <c r="J2281" s="1" t="s">
        <v>36</v>
      </c>
      <c r="K2281" s="1">
        <v>1434.67</v>
      </c>
    </row>
    <row r="2282" spans="1:11" x14ac:dyDescent="0.2">
      <c r="A2282" s="2">
        <v>42948</v>
      </c>
      <c r="B2282" s="1" t="s">
        <v>162</v>
      </c>
      <c r="C2282" s="1" t="s">
        <v>39</v>
      </c>
      <c r="D2282" s="1" t="s">
        <v>110</v>
      </c>
      <c r="E2282" s="1" t="s">
        <v>59</v>
      </c>
      <c r="F2282" s="1">
        <v>3429</v>
      </c>
      <c r="G2282" s="1" t="s">
        <v>15</v>
      </c>
      <c r="H2282" s="1" t="s">
        <v>74</v>
      </c>
      <c r="I2282" s="1" t="s">
        <v>19</v>
      </c>
      <c r="J2282" s="1" t="s">
        <v>20</v>
      </c>
      <c r="K2282" s="1">
        <v>1318.03</v>
      </c>
    </row>
    <row r="2283" spans="1:11" x14ac:dyDescent="0.2">
      <c r="A2283" s="2">
        <v>42948</v>
      </c>
      <c r="B2283" s="1" t="s">
        <v>162</v>
      </c>
      <c r="C2283" s="1" t="s">
        <v>39</v>
      </c>
      <c r="D2283" s="1" t="s">
        <v>110</v>
      </c>
      <c r="E2283" s="1" t="s">
        <v>59</v>
      </c>
      <c r="F2283" s="1">
        <v>3429</v>
      </c>
      <c r="G2283" s="1" t="s">
        <v>15</v>
      </c>
      <c r="H2283" s="1" t="s">
        <v>74</v>
      </c>
      <c r="I2283" s="1" t="s">
        <v>35</v>
      </c>
      <c r="J2283" s="1" t="s">
        <v>36</v>
      </c>
      <c r="K2283" s="1">
        <v>1285.48</v>
      </c>
    </row>
    <row r="2284" spans="1:11" x14ac:dyDescent="0.2">
      <c r="A2284" s="2">
        <v>42948</v>
      </c>
      <c r="B2284" s="1" t="s">
        <v>162</v>
      </c>
      <c r="C2284" s="1" t="s">
        <v>39</v>
      </c>
      <c r="D2284" s="1" t="s">
        <v>110</v>
      </c>
      <c r="E2284" s="1" t="s">
        <v>59</v>
      </c>
      <c r="F2284" s="1">
        <v>3429</v>
      </c>
      <c r="G2284" s="1" t="s">
        <v>15</v>
      </c>
      <c r="H2284" s="1" t="s">
        <v>74</v>
      </c>
      <c r="I2284" s="1" t="s">
        <v>21</v>
      </c>
      <c r="J2284" s="1" t="s">
        <v>22</v>
      </c>
      <c r="K2284" s="1">
        <v>3460.1899999999991</v>
      </c>
    </row>
    <row r="2285" spans="1:11" x14ac:dyDescent="0.2">
      <c r="A2285" s="2">
        <v>42948</v>
      </c>
      <c r="B2285" s="1" t="s">
        <v>162</v>
      </c>
      <c r="C2285" s="1" t="s">
        <v>12</v>
      </c>
      <c r="D2285" s="1" t="s">
        <v>111</v>
      </c>
      <c r="E2285" s="1" t="s">
        <v>59</v>
      </c>
      <c r="F2285" s="1">
        <v>3148</v>
      </c>
      <c r="G2285" s="1" t="s">
        <v>15</v>
      </c>
      <c r="H2285" s="1" t="s">
        <v>77</v>
      </c>
      <c r="I2285" s="1" t="s">
        <v>23</v>
      </c>
      <c r="J2285" s="1" t="s">
        <v>24</v>
      </c>
      <c r="K2285" s="1">
        <v>6</v>
      </c>
    </row>
    <row r="2286" spans="1:11" x14ac:dyDescent="0.2">
      <c r="A2286" s="2">
        <v>42948</v>
      </c>
      <c r="B2286" s="1" t="s">
        <v>162</v>
      </c>
      <c r="C2286" s="1" t="s">
        <v>12</v>
      </c>
      <c r="D2286" s="1" t="s">
        <v>111</v>
      </c>
      <c r="E2286" s="1" t="s">
        <v>59</v>
      </c>
      <c r="F2286" s="1">
        <v>3148</v>
      </c>
      <c r="G2286" s="1" t="s">
        <v>15</v>
      </c>
      <c r="H2286" s="1" t="s">
        <v>77</v>
      </c>
      <c r="I2286" s="1" t="s">
        <v>25</v>
      </c>
      <c r="J2286" s="1" t="s">
        <v>26</v>
      </c>
      <c r="K2286" s="1">
        <v>7.09</v>
      </c>
    </row>
    <row r="2287" spans="1:11" x14ac:dyDescent="0.2">
      <c r="A2287" s="2">
        <v>42948</v>
      </c>
      <c r="B2287" s="1" t="s">
        <v>162</v>
      </c>
      <c r="C2287" s="1" t="s">
        <v>12</v>
      </c>
      <c r="D2287" s="1" t="s">
        <v>111</v>
      </c>
      <c r="E2287" s="1" t="s">
        <v>59</v>
      </c>
      <c r="F2287" s="1">
        <v>3148</v>
      </c>
      <c r="G2287" s="1" t="s">
        <v>15</v>
      </c>
      <c r="H2287" s="1" t="s">
        <v>77</v>
      </c>
      <c r="I2287" s="1" t="s">
        <v>19</v>
      </c>
      <c r="J2287" s="1" t="s">
        <v>20</v>
      </c>
      <c r="K2287" s="1">
        <v>2</v>
      </c>
    </row>
    <row r="2288" spans="1:11" x14ac:dyDescent="0.2">
      <c r="A2288" s="2">
        <v>42948</v>
      </c>
      <c r="B2288" s="1" t="s">
        <v>162</v>
      </c>
      <c r="C2288" s="1" t="s">
        <v>12</v>
      </c>
      <c r="D2288" s="1" t="s">
        <v>111</v>
      </c>
      <c r="E2288" s="1" t="s">
        <v>59</v>
      </c>
      <c r="F2288" s="1">
        <v>3148</v>
      </c>
      <c r="G2288" s="1" t="s">
        <v>15</v>
      </c>
      <c r="H2288" s="1" t="s">
        <v>77</v>
      </c>
      <c r="I2288" s="1" t="s">
        <v>21</v>
      </c>
      <c r="J2288" s="1" t="s">
        <v>22</v>
      </c>
      <c r="K2288" s="1">
        <v>15</v>
      </c>
    </row>
    <row r="2289" spans="1:11" x14ac:dyDescent="0.2">
      <c r="A2289" s="2">
        <v>42948</v>
      </c>
      <c r="B2289" s="1" t="s">
        <v>162</v>
      </c>
      <c r="C2289" s="1" t="s">
        <v>12</v>
      </c>
      <c r="D2289" s="1" t="s">
        <v>111</v>
      </c>
      <c r="E2289" s="1" t="s">
        <v>59</v>
      </c>
      <c r="F2289" s="1">
        <v>3148</v>
      </c>
      <c r="G2289" s="1" t="s">
        <v>15</v>
      </c>
      <c r="H2289" s="1" t="s">
        <v>77</v>
      </c>
      <c r="I2289" s="1" t="s">
        <v>19</v>
      </c>
      <c r="J2289" s="1" t="s">
        <v>20</v>
      </c>
      <c r="K2289" s="1">
        <v>1.71</v>
      </c>
    </row>
    <row r="2290" spans="1:11" x14ac:dyDescent="0.2">
      <c r="A2290" s="2">
        <v>42948</v>
      </c>
      <c r="B2290" s="1" t="s">
        <v>162</v>
      </c>
      <c r="C2290" s="1" t="s">
        <v>12</v>
      </c>
      <c r="D2290" s="1" t="s">
        <v>111</v>
      </c>
      <c r="E2290" s="1" t="s">
        <v>59</v>
      </c>
      <c r="F2290" s="1">
        <v>3148</v>
      </c>
      <c r="G2290" s="1" t="s">
        <v>15</v>
      </c>
      <c r="H2290" s="1" t="s">
        <v>77</v>
      </c>
      <c r="I2290" s="1" t="s">
        <v>23</v>
      </c>
      <c r="J2290" s="1" t="s">
        <v>24</v>
      </c>
      <c r="K2290" s="1">
        <v>21.75</v>
      </c>
    </row>
    <row r="2291" spans="1:11" x14ac:dyDescent="0.2">
      <c r="A2291" s="2">
        <v>42948</v>
      </c>
      <c r="B2291" s="1" t="s">
        <v>162</v>
      </c>
      <c r="C2291" s="1" t="s">
        <v>12</v>
      </c>
      <c r="D2291" s="1" t="s">
        <v>111</v>
      </c>
      <c r="E2291" s="1" t="s">
        <v>59</v>
      </c>
      <c r="F2291" s="1">
        <v>3148</v>
      </c>
      <c r="G2291" s="1" t="s">
        <v>15</v>
      </c>
      <c r="H2291" s="1" t="s">
        <v>77</v>
      </c>
      <c r="I2291" s="1" t="s">
        <v>25</v>
      </c>
      <c r="J2291" s="1" t="s">
        <v>26</v>
      </c>
      <c r="K2291" s="1">
        <v>1.99</v>
      </c>
    </row>
    <row r="2292" spans="1:11" x14ac:dyDescent="0.2">
      <c r="A2292" s="2">
        <v>42948</v>
      </c>
      <c r="B2292" s="1" t="s">
        <v>162</v>
      </c>
      <c r="C2292" s="1" t="s">
        <v>12</v>
      </c>
      <c r="D2292" s="1" t="s">
        <v>111</v>
      </c>
      <c r="E2292" s="1" t="s">
        <v>59</v>
      </c>
      <c r="F2292" s="1">
        <v>3148</v>
      </c>
      <c r="G2292" s="1" t="s">
        <v>15</v>
      </c>
      <c r="H2292" s="1" t="s">
        <v>77</v>
      </c>
      <c r="I2292" s="1" t="s">
        <v>19</v>
      </c>
      <c r="J2292" s="1" t="s">
        <v>20</v>
      </c>
      <c r="K2292" s="1">
        <v>3.99</v>
      </c>
    </row>
    <row r="2293" spans="1:11" x14ac:dyDescent="0.2">
      <c r="A2293" s="2">
        <v>42948</v>
      </c>
      <c r="B2293" s="1" t="s">
        <v>162</v>
      </c>
      <c r="C2293" s="1" t="s">
        <v>12</v>
      </c>
      <c r="D2293" s="1" t="s">
        <v>111</v>
      </c>
      <c r="E2293" s="1" t="s">
        <v>59</v>
      </c>
      <c r="F2293" s="1">
        <v>3148</v>
      </c>
      <c r="G2293" s="1" t="s">
        <v>15</v>
      </c>
      <c r="H2293" s="1" t="s">
        <v>77</v>
      </c>
      <c r="I2293" s="1" t="s">
        <v>23</v>
      </c>
      <c r="J2293" s="1" t="s">
        <v>24</v>
      </c>
      <c r="K2293" s="1">
        <v>8.1</v>
      </c>
    </row>
    <row r="2294" spans="1:11" x14ac:dyDescent="0.2">
      <c r="A2294" s="2">
        <v>42948</v>
      </c>
      <c r="B2294" s="1" t="s">
        <v>162</v>
      </c>
      <c r="C2294" s="1" t="s">
        <v>12</v>
      </c>
      <c r="D2294" s="1" t="s">
        <v>111</v>
      </c>
      <c r="E2294" s="1" t="s">
        <v>59</v>
      </c>
      <c r="F2294" s="1">
        <v>3148</v>
      </c>
      <c r="G2294" s="1" t="s">
        <v>15</v>
      </c>
      <c r="H2294" s="1" t="s">
        <v>77</v>
      </c>
      <c r="I2294" s="1" t="s">
        <v>27</v>
      </c>
      <c r="J2294" s="1" t="s">
        <v>28</v>
      </c>
      <c r="K2294" s="1">
        <v>7.98</v>
      </c>
    </row>
    <row r="2295" spans="1:11" x14ac:dyDescent="0.2">
      <c r="A2295" s="2">
        <v>42948</v>
      </c>
      <c r="B2295" s="1" t="s">
        <v>162</v>
      </c>
      <c r="C2295" s="1" t="s">
        <v>12</v>
      </c>
      <c r="D2295" s="1" t="s">
        <v>111</v>
      </c>
      <c r="E2295" s="1" t="s">
        <v>59</v>
      </c>
      <c r="F2295" s="1">
        <v>3148</v>
      </c>
      <c r="G2295" s="1" t="s">
        <v>15</v>
      </c>
      <c r="H2295" s="1" t="s">
        <v>77</v>
      </c>
      <c r="I2295" s="1" t="s">
        <v>25</v>
      </c>
      <c r="J2295" s="1" t="s">
        <v>26</v>
      </c>
      <c r="K2295" s="1">
        <v>15.39</v>
      </c>
    </row>
    <row r="2296" spans="1:11" x14ac:dyDescent="0.2">
      <c r="A2296" s="2">
        <v>42948</v>
      </c>
      <c r="B2296" s="1" t="s">
        <v>162</v>
      </c>
      <c r="C2296" s="1" t="s">
        <v>12</v>
      </c>
      <c r="D2296" s="1" t="s">
        <v>111</v>
      </c>
      <c r="E2296" s="1" t="s">
        <v>59</v>
      </c>
      <c r="F2296" s="1">
        <v>3148</v>
      </c>
      <c r="G2296" s="1" t="s">
        <v>15</v>
      </c>
      <c r="H2296" s="1" t="s">
        <v>77</v>
      </c>
      <c r="I2296" s="1" t="s">
        <v>27</v>
      </c>
      <c r="J2296" s="1" t="s">
        <v>28</v>
      </c>
      <c r="K2296" s="1">
        <v>9.98</v>
      </c>
    </row>
    <row r="2297" spans="1:11" x14ac:dyDescent="0.2">
      <c r="A2297" s="2">
        <v>42948</v>
      </c>
      <c r="B2297" s="1" t="s">
        <v>162</v>
      </c>
      <c r="C2297" s="1" t="s">
        <v>12</v>
      </c>
      <c r="D2297" s="1" t="s">
        <v>111</v>
      </c>
      <c r="E2297" s="1" t="s">
        <v>59</v>
      </c>
      <c r="F2297" s="1">
        <v>3148</v>
      </c>
      <c r="G2297" s="1" t="s">
        <v>15</v>
      </c>
      <c r="H2297" s="1" t="s">
        <v>77</v>
      </c>
      <c r="I2297" s="1" t="s">
        <v>31</v>
      </c>
      <c r="J2297" s="1" t="s">
        <v>32</v>
      </c>
      <c r="K2297" s="1">
        <v>6</v>
      </c>
    </row>
    <row r="2298" spans="1:11" x14ac:dyDescent="0.2">
      <c r="A2298" s="2">
        <v>42948</v>
      </c>
      <c r="B2298" s="1" t="s">
        <v>162</v>
      </c>
      <c r="C2298" s="1" t="s">
        <v>12</v>
      </c>
      <c r="D2298" s="1" t="s">
        <v>111</v>
      </c>
      <c r="E2298" s="1" t="s">
        <v>59</v>
      </c>
      <c r="F2298" s="1">
        <v>3148</v>
      </c>
      <c r="G2298" s="1" t="s">
        <v>15</v>
      </c>
      <c r="H2298" s="1" t="s">
        <v>77</v>
      </c>
      <c r="I2298" s="1" t="s">
        <v>35</v>
      </c>
      <c r="J2298" s="1" t="s">
        <v>36</v>
      </c>
      <c r="K2298" s="1">
        <v>65.5</v>
      </c>
    </row>
    <row r="2299" spans="1:11" x14ac:dyDescent="0.2">
      <c r="A2299" s="2">
        <v>42948</v>
      </c>
      <c r="B2299" s="1" t="s">
        <v>162</v>
      </c>
      <c r="C2299" s="1" t="s">
        <v>12</v>
      </c>
      <c r="D2299" s="1" t="s">
        <v>111</v>
      </c>
      <c r="E2299" s="1" t="s">
        <v>59</v>
      </c>
      <c r="F2299" s="1">
        <v>3148</v>
      </c>
      <c r="G2299" s="1" t="s">
        <v>15</v>
      </c>
      <c r="H2299" s="1" t="s">
        <v>77</v>
      </c>
      <c r="I2299" s="1" t="s">
        <v>19</v>
      </c>
      <c r="J2299" s="1" t="s">
        <v>20</v>
      </c>
      <c r="K2299" s="1">
        <v>37.57</v>
      </c>
    </row>
    <row r="2300" spans="1:11" x14ac:dyDescent="0.2">
      <c r="A2300" s="2">
        <v>42948</v>
      </c>
      <c r="B2300" s="1" t="s">
        <v>162</v>
      </c>
      <c r="C2300" s="1" t="s">
        <v>12</v>
      </c>
      <c r="D2300" s="1" t="s">
        <v>111</v>
      </c>
      <c r="E2300" s="1" t="s">
        <v>59</v>
      </c>
      <c r="F2300" s="1">
        <v>3148</v>
      </c>
      <c r="G2300" s="1" t="s">
        <v>15</v>
      </c>
      <c r="H2300" s="1" t="s">
        <v>77</v>
      </c>
      <c r="I2300" s="1" t="s">
        <v>19</v>
      </c>
      <c r="J2300" s="1" t="s">
        <v>20</v>
      </c>
      <c r="K2300" s="1">
        <v>21.48</v>
      </c>
    </row>
    <row r="2301" spans="1:11" x14ac:dyDescent="0.2">
      <c r="A2301" s="2">
        <v>42948</v>
      </c>
      <c r="B2301" s="1" t="s">
        <v>162</v>
      </c>
      <c r="C2301" s="1" t="s">
        <v>12</v>
      </c>
      <c r="D2301" s="1" t="s">
        <v>111</v>
      </c>
      <c r="E2301" s="1" t="s">
        <v>59</v>
      </c>
      <c r="F2301" s="1">
        <v>3148</v>
      </c>
      <c r="G2301" s="1" t="s">
        <v>15</v>
      </c>
      <c r="H2301" s="1" t="s">
        <v>77</v>
      </c>
      <c r="I2301" s="1" t="s">
        <v>31</v>
      </c>
      <c r="J2301" s="1" t="s">
        <v>32</v>
      </c>
      <c r="K2301" s="1">
        <v>15.97</v>
      </c>
    </row>
    <row r="2302" spans="1:11" x14ac:dyDescent="0.2">
      <c r="A2302" s="2">
        <v>42948</v>
      </c>
      <c r="B2302" s="1" t="s">
        <v>162</v>
      </c>
      <c r="C2302" s="1" t="s">
        <v>12</v>
      </c>
      <c r="D2302" s="1" t="s">
        <v>111</v>
      </c>
      <c r="E2302" s="1" t="s">
        <v>59</v>
      </c>
      <c r="F2302" s="1">
        <v>3148</v>
      </c>
      <c r="G2302" s="1" t="s">
        <v>15</v>
      </c>
      <c r="H2302" s="1" t="s">
        <v>77</v>
      </c>
      <c r="I2302" s="1" t="s">
        <v>25</v>
      </c>
      <c r="J2302" s="1" t="s">
        <v>26</v>
      </c>
      <c r="K2302" s="1">
        <v>15.98</v>
      </c>
    </row>
    <row r="2303" spans="1:11" x14ac:dyDescent="0.2">
      <c r="A2303" s="2">
        <v>42948</v>
      </c>
      <c r="B2303" s="1" t="s">
        <v>162</v>
      </c>
      <c r="C2303" s="1" t="s">
        <v>12</v>
      </c>
      <c r="D2303" s="1" t="s">
        <v>111</v>
      </c>
      <c r="E2303" s="1" t="s">
        <v>59</v>
      </c>
      <c r="F2303" s="1">
        <v>3148</v>
      </c>
      <c r="G2303" s="1" t="s">
        <v>15</v>
      </c>
      <c r="H2303" s="1" t="s">
        <v>77</v>
      </c>
      <c r="I2303" s="1" t="s">
        <v>19</v>
      </c>
      <c r="J2303" s="1" t="s">
        <v>20</v>
      </c>
      <c r="K2303" s="1">
        <v>25.98</v>
      </c>
    </row>
    <row r="2304" spans="1:11" x14ac:dyDescent="0.2">
      <c r="A2304" s="2">
        <v>42948</v>
      </c>
      <c r="B2304" s="1" t="s">
        <v>162</v>
      </c>
      <c r="C2304" s="1" t="s">
        <v>12</v>
      </c>
      <c r="D2304" s="1" t="s">
        <v>111</v>
      </c>
      <c r="E2304" s="1" t="s">
        <v>59</v>
      </c>
      <c r="F2304" s="1">
        <v>3148</v>
      </c>
      <c r="G2304" s="1" t="s">
        <v>15</v>
      </c>
      <c r="H2304" s="1" t="s">
        <v>77</v>
      </c>
      <c r="I2304" s="1" t="s">
        <v>17</v>
      </c>
      <c r="J2304" s="1" t="s">
        <v>18</v>
      </c>
      <c r="K2304" s="1">
        <v>15.96</v>
      </c>
    </row>
    <row r="2305" spans="1:11" x14ac:dyDescent="0.2">
      <c r="A2305" s="2">
        <v>42948</v>
      </c>
      <c r="B2305" s="1" t="s">
        <v>162</v>
      </c>
      <c r="C2305" s="1" t="s">
        <v>12</v>
      </c>
      <c r="D2305" s="1" t="s">
        <v>111</v>
      </c>
      <c r="E2305" s="1" t="s">
        <v>59</v>
      </c>
      <c r="F2305" s="1">
        <v>3148</v>
      </c>
      <c r="G2305" s="1" t="s">
        <v>15</v>
      </c>
      <c r="H2305" s="1" t="s">
        <v>77</v>
      </c>
      <c r="I2305" s="1" t="s">
        <v>31</v>
      </c>
      <c r="J2305" s="1" t="s">
        <v>32</v>
      </c>
      <c r="K2305" s="1">
        <v>15.53</v>
      </c>
    </row>
    <row r="2306" spans="1:11" x14ac:dyDescent="0.2">
      <c r="A2306" s="2">
        <v>42948</v>
      </c>
      <c r="B2306" s="1" t="s">
        <v>162</v>
      </c>
      <c r="C2306" s="1" t="s">
        <v>12</v>
      </c>
      <c r="D2306" s="1" t="s">
        <v>111</v>
      </c>
      <c r="E2306" s="1" t="s">
        <v>59</v>
      </c>
      <c r="F2306" s="1">
        <v>3148</v>
      </c>
      <c r="G2306" s="1" t="s">
        <v>15</v>
      </c>
      <c r="H2306" s="1" t="s">
        <v>77</v>
      </c>
      <c r="I2306" s="1" t="s">
        <v>17</v>
      </c>
      <c r="J2306" s="1" t="s">
        <v>18</v>
      </c>
      <c r="K2306" s="1">
        <v>39.83</v>
      </c>
    </row>
    <row r="2307" spans="1:11" x14ac:dyDescent="0.2">
      <c r="A2307" s="2">
        <v>42948</v>
      </c>
      <c r="B2307" s="1" t="s">
        <v>162</v>
      </c>
      <c r="C2307" s="1" t="s">
        <v>12</v>
      </c>
      <c r="D2307" s="1" t="s">
        <v>111</v>
      </c>
      <c r="E2307" s="1" t="s">
        <v>59</v>
      </c>
      <c r="F2307" s="1">
        <v>3148</v>
      </c>
      <c r="G2307" s="1" t="s">
        <v>15</v>
      </c>
      <c r="H2307" s="1" t="s">
        <v>77</v>
      </c>
      <c r="I2307" s="1" t="s">
        <v>27</v>
      </c>
      <c r="J2307" s="1" t="s">
        <v>28</v>
      </c>
      <c r="K2307" s="1">
        <v>31.68</v>
      </c>
    </row>
    <row r="2308" spans="1:11" x14ac:dyDescent="0.2">
      <c r="A2308" s="2">
        <v>42948</v>
      </c>
      <c r="B2308" s="1" t="s">
        <v>162</v>
      </c>
      <c r="C2308" s="1" t="s">
        <v>12</v>
      </c>
      <c r="D2308" s="1" t="s">
        <v>111</v>
      </c>
      <c r="E2308" s="1" t="s">
        <v>59</v>
      </c>
      <c r="F2308" s="1">
        <v>3148</v>
      </c>
      <c r="G2308" s="1" t="s">
        <v>15</v>
      </c>
      <c r="H2308" s="1" t="s">
        <v>77</v>
      </c>
      <c r="I2308" s="1" t="s">
        <v>31</v>
      </c>
      <c r="J2308" s="1" t="s">
        <v>32</v>
      </c>
      <c r="K2308" s="1">
        <v>23.94</v>
      </c>
    </row>
    <row r="2309" spans="1:11" x14ac:dyDescent="0.2">
      <c r="A2309" s="2">
        <v>42948</v>
      </c>
      <c r="B2309" s="1" t="s">
        <v>162</v>
      </c>
      <c r="C2309" s="1" t="s">
        <v>12</v>
      </c>
      <c r="D2309" s="1" t="s">
        <v>111</v>
      </c>
      <c r="E2309" s="1" t="s">
        <v>59</v>
      </c>
      <c r="F2309" s="1">
        <v>3148</v>
      </c>
      <c r="G2309" s="1" t="s">
        <v>15</v>
      </c>
      <c r="H2309" s="1" t="s">
        <v>77</v>
      </c>
      <c r="I2309" s="1" t="s">
        <v>35</v>
      </c>
      <c r="J2309" s="1" t="s">
        <v>36</v>
      </c>
      <c r="K2309" s="1">
        <v>81.510000000000005</v>
      </c>
    </row>
    <row r="2310" spans="1:11" x14ac:dyDescent="0.2">
      <c r="A2310" s="2">
        <v>42948</v>
      </c>
      <c r="B2310" s="1" t="s">
        <v>162</v>
      </c>
      <c r="C2310" s="1" t="s">
        <v>12</v>
      </c>
      <c r="D2310" s="1" t="s">
        <v>111</v>
      </c>
      <c r="E2310" s="1" t="s">
        <v>59</v>
      </c>
      <c r="F2310" s="1">
        <v>3148</v>
      </c>
      <c r="G2310" s="1" t="s">
        <v>15</v>
      </c>
      <c r="H2310" s="1" t="s">
        <v>77</v>
      </c>
      <c r="I2310" s="1" t="s">
        <v>21</v>
      </c>
      <c r="J2310" s="1" t="s">
        <v>22</v>
      </c>
      <c r="K2310" s="1">
        <v>41.64</v>
      </c>
    </row>
    <row r="2311" spans="1:11" x14ac:dyDescent="0.2">
      <c r="A2311" s="2">
        <v>42948</v>
      </c>
      <c r="B2311" s="1" t="s">
        <v>162</v>
      </c>
      <c r="C2311" s="1" t="s">
        <v>12</v>
      </c>
      <c r="D2311" s="1" t="s">
        <v>111</v>
      </c>
      <c r="E2311" s="1" t="s">
        <v>59</v>
      </c>
      <c r="F2311" s="1">
        <v>3148</v>
      </c>
      <c r="G2311" s="1" t="s">
        <v>15</v>
      </c>
      <c r="H2311" s="1" t="s">
        <v>77</v>
      </c>
      <c r="I2311" s="1" t="s">
        <v>29</v>
      </c>
      <c r="J2311" s="1" t="s">
        <v>30</v>
      </c>
      <c r="K2311" s="1">
        <v>47.84</v>
      </c>
    </row>
    <row r="2312" spans="1:11" x14ac:dyDescent="0.2">
      <c r="A2312" s="2">
        <v>42948</v>
      </c>
      <c r="B2312" s="1" t="s">
        <v>162</v>
      </c>
      <c r="C2312" s="1" t="s">
        <v>12</v>
      </c>
      <c r="D2312" s="1" t="s">
        <v>111</v>
      </c>
      <c r="E2312" s="1" t="s">
        <v>59</v>
      </c>
      <c r="F2312" s="1">
        <v>3148</v>
      </c>
      <c r="G2312" s="1" t="s">
        <v>15</v>
      </c>
      <c r="H2312" s="1" t="s">
        <v>77</v>
      </c>
      <c r="I2312" s="1" t="s">
        <v>25</v>
      </c>
      <c r="J2312" s="1" t="s">
        <v>26</v>
      </c>
      <c r="K2312" s="1">
        <v>39.950000000000003</v>
      </c>
    </row>
    <row r="2313" spans="1:11" x14ac:dyDescent="0.2">
      <c r="A2313" s="2">
        <v>42948</v>
      </c>
      <c r="B2313" s="1" t="s">
        <v>162</v>
      </c>
      <c r="C2313" s="1" t="s">
        <v>12</v>
      </c>
      <c r="D2313" s="1" t="s">
        <v>111</v>
      </c>
      <c r="E2313" s="1" t="s">
        <v>59</v>
      </c>
      <c r="F2313" s="1">
        <v>3148</v>
      </c>
      <c r="G2313" s="1" t="s">
        <v>15</v>
      </c>
      <c r="H2313" s="1" t="s">
        <v>77</v>
      </c>
      <c r="I2313" s="1" t="s">
        <v>33</v>
      </c>
      <c r="J2313" s="1" t="s">
        <v>34</v>
      </c>
      <c r="K2313" s="1">
        <v>125.13</v>
      </c>
    </row>
    <row r="2314" spans="1:11" x14ac:dyDescent="0.2">
      <c r="A2314" s="2">
        <v>42948</v>
      </c>
      <c r="B2314" s="1" t="s">
        <v>162</v>
      </c>
      <c r="C2314" s="1" t="s">
        <v>12</v>
      </c>
      <c r="D2314" s="1" t="s">
        <v>111</v>
      </c>
      <c r="E2314" s="1" t="s">
        <v>59</v>
      </c>
      <c r="F2314" s="1">
        <v>3148</v>
      </c>
      <c r="G2314" s="1" t="s">
        <v>15</v>
      </c>
      <c r="H2314" s="1" t="s">
        <v>77</v>
      </c>
      <c r="I2314" s="1" t="s">
        <v>33</v>
      </c>
      <c r="J2314" s="1" t="s">
        <v>34</v>
      </c>
      <c r="K2314" s="1">
        <v>237.69</v>
      </c>
    </row>
    <row r="2315" spans="1:11" x14ac:dyDescent="0.2">
      <c r="A2315" s="2">
        <v>42948</v>
      </c>
      <c r="B2315" s="1" t="s">
        <v>162</v>
      </c>
      <c r="C2315" s="1" t="s">
        <v>12</v>
      </c>
      <c r="D2315" s="1" t="s">
        <v>111</v>
      </c>
      <c r="E2315" s="1" t="s">
        <v>59</v>
      </c>
      <c r="F2315" s="1">
        <v>3148</v>
      </c>
      <c r="G2315" s="1" t="s">
        <v>15</v>
      </c>
      <c r="H2315" s="1" t="s">
        <v>77</v>
      </c>
      <c r="I2315" s="1" t="s">
        <v>29</v>
      </c>
      <c r="J2315" s="1" t="s">
        <v>30</v>
      </c>
      <c r="K2315" s="1">
        <v>83.39</v>
      </c>
    </row>
    <row r="2316" spans="1:11" x14ac:dyDescent="0.2">
      <c r="A2316" s="2">
        <v>42948</v>
      </c>
      <c r="B2316" s="1" t="s">
        <v>162</v>
      </c>
      <c r="C2316" s="1" t="s">
        <v>12</v>
      </c>
      <c r="D2316" s="1" t="s">
        <v>111</v>
      </c>
      <c r="E2316" s="1" t="s">
        <v>59</v>
      </c>
      <c r="F2316" s="1">
        <v>3148</v>
      </c>
      <c r="G2316" s="1" t="s">
        <v>15</v>
      </c>
      <c r="H2316" s="1" t="s">
        <v>77</v>
      </c>
      <c r="I2316" s="1" t="s">
        <v>33</v>
      </c>
      <c r="J2316" s="1" t="s">
        <v>34</v>
      </c>
      <c r="K2316" s="1">
        <v>91.87</v>
      </c>
    </row>
    <row r="2317" spans="1:11" x14ac:dyDescent="0.2">
      <c r="A2317" s="2">
        <v>42948</v>
      </c>
      <c r="B2317" s="1" t="s">
        <v>162</v>
      </c>
      <c r="C2317" s="1" t="s">
        <v>12</v>
      </c>
      <c r="D2317" s="1" t="s">
        <v>111</v>
      </c>
      <c r="E2317" s="1" t="s">
        <v>59</v>
      </c>
      <c r="F2317" s="1">
        <v>3148</v>
      </c>
      <c r="G2317" s="1" t="s">
        <v>15</v>
      </c>
      <c r="H2317" s="1" t="s">
        <v>77</v>
      </c>
      <c r="I2317" s="1" t="s">
        <v>21</v>
      </c>
      <c r="J2317" s="1" t="s">
        <v>22</v>
      </c>
      <c r="K2317" s="1">
        <v>138.99</v>
      </c>
    </row>
    <row r="2318" spans="1:11" x14ac:dyDescent="0.2">
      <c r="A2318" s="2">
        <v>42948</v>
      </c>
      <c r="B2318" s="1" t="s">
        <v>162</v>
      </c>
      <c r="C2318" s="1" t="s">
        <v>12</v>
      </c>
      <c r="D2318" s="1" t="s">
        <v>111</v>
      </c>
      <c r="E2318" s="1" t="s">
        <v>59</v>
      </c>
      <c r="F2318" s="1">
        <v>3148</v>
      </c>
      <c r="G2318" s="1" t="s">
        <v>15</v>
      </c>
      <c r="H2318" s="1" t="s">
        <v>77</v>
      </c>
      <c r="I2318" s="1" t="s">
        <v>25</v>
      </c>
      <c r="J2318" s="1" t="s">
        <v>26</v>
      </c>
      <c r="K2318" s="1">
        <v>119.8</v>
      </c>
    </row>
    <row r="2319" spans="1:11" x14ac:dyDescent="0.2">
      <c r="A2319" s="2">
        <v>42948</v>
      </c>
      <c r="B2319" s="1" t="s">
        <v>162</v>
      </c>
      <c r="C2319" s="1" t="s">
        <v>12</v>
      </c>
      <c r="D2319" s="1" t="s">
        <v>111</v>
      </c>
      <c r="E2319" s="1" t="s">
        <v>59</v>
      </c>
      <c r="F2319" s="1">
        <v>3148</v>
      </c>
      <c r="G2319" s="1" t="s">
        <v>15</v>
      </c>
      <c r="H2319" s="1" t="s">
        <v>77</v>
      </c>
      <c r="I2319" s="1" t="s">
        <v>25</v>
      </c>
      <c r="J2319" s="1" t="s">
        <v>26</v>
      </c>
      <c r="K2319" s="1">
        <v>205.76999999999998</v>
      </c>
    </row>
    <row r="2320" spans="1:11" x14ac:dyDescent="0.2">
      <c r="A2320" s="2">
        <v>42948</v>
      </c>
      <c r="B2320" s="1" t="s">
        <v>162</v>
      </c>
      <c r="C2320" s="1" t="s">
        <v>12</v>
      </c>
      <c r="D2320" s="1" t="s">
        <v>111</v>
      </c>
      <c r="E2320" s="1" t="s">
        <v>59</v>
      </c>
      <c r="F2320" s="1">
        <v>3148</v>
      </c>
      <c r="G2320" s="1" t="s">
        <v>15</v>
      </c>
      <c r="H2320" s="1" t="s">
        <v>77</v>
      </c>
      <c r="I2320" s="1" t="s">
        <v>31</v>
      </c>
      <c r="J2320" s="1" t="s">
        <v>32</v>
      </c>
      <c r="K2320" s="1">
        <v>288.39</v>
      </c>
    </row>
    <row r="2321" spans="1:11" x14ac:dyDescent="0.2">
      <c r="A2321" s="2">
        <v>42948</v>
      </c>
      <c r="B2321" s="1" t="s">
        <v>162</v>
      </c>
      <c r="C2321" s="1" t="s">
        <v>12</v>
      </c>
      <c r="D2321" s="1" t="s">
        <v>111</v>
      </c>
      <c r="E2321" s="1" t="s">
        <v>59</v>
      </c>
      <c r="F2321" s="1">
        <v>3148</v>
      </c>
      <c r="G2321" s="1" t="s">
        <v>15</v>
      </c>
      <c r="H2321" s="1" t="s">
        <v>77</v>
      </c>
      <c r="I2321" s="1" t="s">
        <v>19</v>
      </c>
      <c r="J2321" s="1" t="s">
        <v>20</v>
      </c>
      <c r="K2321" s="1">
        <v>139.86000000000001</v>
      </c>
    </row>
    <row r="2322" spans="1:11" x14ac:dyDescent="0.2">
      <c r="A2322" s="2">
        <v>42948</v>
      </c>
      <c r="B2322" s="1" t="s">
        <v>162</v>
      </c>
      <c r="C2322" s="1" t="s">
        <v>12</v>
      </c>
      <c r="D2322" s="1" t="s">
        <v>111</v>
      </c>
      <c r="E2322" s="1" t="s">
        <v>59</v>
      </c>
      <c r="F2322" s="1">
        <v>3148</v>
      </c>
      <c r="G2322" s="1" t="s">
        <v>15</v>
      </c>
      <c r="H2322" s="1" t="s">
        <v>77</v>
      </c>
      <c r="I2322" s="1" t="s">
        <v>23</v>
      </c>
      <c r="J2322" s="1" t="s">
        <v>24</v>
      </c>
      <c r="K2322" s="1">
        <v>194.64</v>
      </c>
    </row>
    <row r="2323" spans="1:11" x14ac:dyDescent="0.2">
      <c r="A2323" s="2">
        <v>42948</v>
      </c>
      <c r="B2323" s="1" t="s">
        <v>162</v>
      </c>
      <c r="C2323" s="1" t="s">
        <v>12</v>
      </c>
      <c r="D2323" s="1" t="s">
        <v>111</v>
      </c>
      <c r="E2323" s="1" t="s">
        <v>59</v>
      </c>
      <c r="F2323" s="1">
        <v>3148</v>
      </c>
      <c r="G2323" s="1" t="s">
        <v>15</v>
      </c>
      <c r="H2323" s="1" t="s">
        <v>77</v>
      </c>
      <c r="I2323" s="1" t="s">
        <v>17</v>
      </c>
      <c r="J2323" s="1" t="s">
        <v>18</v>
      </c>
      <c r="K2323" s="1">
        <v>3867.6000000000026</v>
      </c>
    </row>
    <row r="2324" spans="1:11" x14ac:dyDescent="0.2">
      <c r="A2324" s="2">
        <v>42948</v>
      </c>
      <c r="B2324" s="1" t="s">
        <v>162</v>
      </c>
      <c r="C2324" s="1" t="s">
        <v>12</v>
      </c>
      <c r="D2324" s="1" t="s">
        <v>111</v>
      </c>
      <c r="E2324" s="1" t="s">
        <v>59</v>
      </c>
      <c r="F2324" s="1">
        <v>3148</v>
      </c>
      <c r="G2324" s="1" t="s">
        <v>15</v>
      </c>
      <c r="H2324" s="1" t="s">
        <v>77</v>
      </c>
      <c r="I2324" s="1" t="s">
        <v>23</v>
      </c>
      <c r="J2324" s="1" t="s">
        <v>24</v>
      </c>
      <c r="K2324" s="1">
        <v>354.67</v>
      </c>
    </row>
    <row r="2325" spans="1:11" x14ac:dyDescent="0.2">
      <c r="A2325" s="2">
        <v>42948</v>
      </c>
      <c r="B2325" s="1" t="s">
        <v>162</v>
      </c>
      <c r="C2325" s="1" t="s">
        <v>12</v>
      </c>
      <c r="D2325" s="1" t="s">
        <v>111</v>
      </c>
      <c r="E2325" s="1" t="s">
        <v>59</v>
      </c>
      <c r="F2325" s="1">
        <v>3148</v>
      </c>
      <c r="G2325" s="1" t="s">
        <v>15</v>
      </c>
      <c r="H2325" s="1" t="s">
        <v>77</v>
      </c>
      <c r="I2325" s="1" t="s">
        <v>17</v>
      </c>
      <c r="J2325" s="1" t="s">
        <v>18</v>
      </c>
      <c r="K2325" s="1">
        <v>515.17000000000007</v>
      </c>
    </row>
    <row r="2326" spans="1:11" x14ac:dyDescent="0.2">
      <c r="A2326" s="2">
        <v>42948</v>
      </c>
      <c r="B2326" s="1" t="s">
        <v>162</v>
      </c>
      <c r="C2326" s="1" t="s">
        <v>12</v>
      </c>
      <c r="D2326" s="1" t="s">
        <v>111</v>
      </c>
      <c r="E2326" s="1" t="s">
        <v>59</v>
      </c>
      <c r="F2326" s="1">
        <v>3148</v>
      </c>
      <c r="G2326" s="1" t="s">
        <v>15</v>
      </c>
      <c r="H2326" s="1" t="s">
        <v>77</v>
      </c>
      <c r="I2326" s="1" t="s">
        <v>27</v>
      </c>
      <c r="J2326" s="1" t="s">
        <v>28</v>
      </c>
      <c r="K2326" s="1">
        <v>226.2</v>
      </c>
    </row>
    <row r="2327" spans="1:11" x14ac:dyDescent="0.2">
      <c r="A2327" s="2">
        <v>42948</v>
      </c>
      <c r="B2327" s="1" t="s">
        <v>162</v>
      </c>
      <c r="C2327" s="1" t="s">
        <v>12</v>
      </c>
      <c r="D2327" s="1" t="s">
        <v>111</v>
      </c>
      <c r="E2327" s="1" t="s">
        <v>59</v>
      </c>
      <c r="F2327" s="1">
        <v>3148</v>
      </c>
      <c r="G2327" s="1" t="s">
        <v>15</v>
      </c>
      <c r="H2327" s="1" t="s">
        <v>77</v>
      </c>
      <c r="I2327" s="1" t="s">
        <v>25</v>
      </c>
      <c r="J2327" s="1" t="s">
        <v>26</v>
      </c>
      <c r="K2327" s="1">
        <v>150.63999999999999</v>
      </c>
    </row>
    <row r="2328" spans="1:11" x14ac:dyDescent="0.2">
      <c r="A2328" s="2">
        <v>42948</v>
      </c>
      <c r="B2328" s="1" t="s">
        <v>162</v>
      </c>
      <c r="C2328" s="1" t="s">
        <v>12</v>
      </c>
      <c r="D2328" s="1" t="s">
        <v>111</v>
      </c>
      <c r="E2328" s="1" t="s">
        <v>59</v>
      </c>
      <c r="F2328" s="1">
        <v>3148</v>
      </c>
      <c r="G2328" s="1" t="s">
        <v>15</v>
      </c>
      <c r="H2328" s="1" t="s">
        <v>77</v>
      </c>
      <c r="I2328" s="1" t="s">
        <v>19</v>
      </c>
      <c r="J2328" s="1" t="s">
        <v>20</v>
      </c>
      <c r="K2328" s="1">
        <v>372.78</v>
      </c>
    </row>
    <row r="2329" spans="1:11" x14ac:dyDescent="0.2">
      <c r="A2329" s="2">
        <v>42948</v>
      </c>
      <c r="B2329" s="1" t="s">
        <v>162</v>
      </c>
      <c r="C2329" s="1" t="s">
        <v>12</v>
      </c>
      <c r="D2329" s="1" t="s">
        <v>111</v>
      </c>
      <c r="E2329" s="1" t="s">
        <v>59</v>
      </c>
      <c r="F2329" s="1">
        <v>3148</v>
      </c>
      <c r="G2329" s="1" t="s">
        <v>15</v>
      </c>
      <c r="H2329" s="1" t="s">
        <v>77</v>
      </c>
      <c r="I2329" s="1" t="s">
        <v>17</v>
      </c>
      <c r="J2329" s="1" t="s">
        <v>18</v>
      </c>
      <c r="K2329" s="1">
        <v>791.57</v>
      </c>
    </row>
    <row r="2330" spans="1:11" x14ac:dyDescent="0.2">
      <c r="A2330" s="2">
        <v>42948</v>
      </c>
      <c r="B2330" s="1" t="s">
        <v>162</v>
      </c>
      <c r="C2330" s="1" t="s">
        <v>12</v>
      </c>
      <c r="D2330" s="1" t="s">
        <v>111</v>
      </c>
      <c r="E2330" s="1" t="s">
        <v>59</v>
      </c>
      <c r="F2330" s="1">
        <v>3148</v>
      </c>
      <c r="G2330" s="1" t="s">
        <v>15</v>
      </c>
      <c r="H2330" s="1" t="s">
        <v>77</v>
      </c>
      <c r="I2330" s="1" t="s">
        <v>25</v>
      </c>
      <c r="J2330" s="1" t="s">
        <v>26</v>
      </c>
      <c r="K2330" s="1">
        <v>350.75</v>
      </c>
    </row>
    <row r="2331" spans="1:11" x14ac:dyDescent="0.2">
      <c r="A2331" s="2">
        <v>42948</v>
      </c>
      <c r="B2331" s="1" t="s">
        <v>162</v>
      </c>
      <c r="C2331" s="1" t="s">
        <v>12</v>
      </c>
      <c r="D2331" s="1" t="s">
        <v>111</v>
      </c>
      <c r="E2331" s="1" t="s">
        <v>59</v>
      </c>
      <c r="F2331" s="1">
        <v>3148</v>
      </c>
      <c r="G2331" s="1" t="s">
        <v>15</v>
      </c>
      <c r="H2331" s="1" t="s">
        <v>77</v>
      </c>
      <c r="I2331" s="1" t="s">
        <v>27</v>
      </c>
      <c r="J2331" s="1" t="s">
        <v>28</v>
      </c>
      <c r="K2331" s="1">
        <v>465.92</v>
      </c>
    </row>
    <row r="2332" spans="1:11" x14ac:dyDescent="0.2">
      <c r="A2332" s="2">
        <v>42948</v>
      </c>
      <c r="B2332" s="1" t="s">
        <v>162</v>
      </c>
      <c r="C2332" s="1" t="s">
        <v>12</v>
      </c>
      <c r="D2332" s="1" t="s">
        <v>111</v>
      </c>
      <c r="E2332" s="1" t="s">
        <v>59</v>
      </c>
      <c r="F2332" s="1">
        <v>3148</v>
      </c>
      <c r="G2332" s="1" t="s">
        <v>15</v>
      </c>
      <c r="H2332" s="1" t="s">
        <v>77</v>
      </c>
      <c r="I2332" s="1" t="s">
        <v>23</v>
      </c>
      <c r="J2332" s="1" t="s">
        <v>24</v>
      </c>
      <c r="K2332" s="1">
        <v>541.25</v>
      </c>
    </row>
    <row r="2333" spans="1:11" x14ac:dyDescent="0.2">
      <c r="A2333" s="2">
        <v>42948</v>
      </c>
      <c r="B2333" s="1" t="s">
        <v>162</v>
      </c>
      <c r="C2333" s="1" t="s">
        <v>12</v>
      </c>
      <c r="D2333" s="1" t="s">
        <v>111</v>
      </c>
      <c r="E2333" s="1" t="s">
        <v>59</v>
      </c>
      <c r="F2333" s="1">
        <v>3148</v>
      </c>
      <c r="G2333" s="1" t="s">
        <v>15</v>
      </c>
      <c r="H2333" s="1" t="s">
        <v>77</v>
      </c>
      <c r="I2333" s="1" t="s">
        <v>23</v>
      </c>
      <c r="J2333" s="1" t="s">
        <v>24</v>
      </c>
      <c r="K2333" s="1">
        <v>641.57999999999993</v>
      </c>
    </row>
    <row r="2334" spans="1:11" x14ac:dyDescent="0.2">
      <c r="A2334" s="2">
        <v>42948</v>
      </c>
      <c r="B2334" s="1" t="s">
        <v>162</v>
      </c>
      <c r="C2334" s="1" t="s">
        <v>12</v>
      </c>
      <c r="D2334" s="1" t="s">
        <v>111</v>
      </c>
      <c r="E2334" s="1" t="s">
        <v>59</v>
      </c>
      <c r="F2334" s="1">
        <v>3148</v>
      </c>
      <c r="G2334" s="1" t="s">
        <v>15</v>
      </c>
      <c r="H2334" s="1" t="s">
        <v>77</v>
      </c>
      <c r="I2334" s="1" t="s">
        <v>21</v>
      </c>
      <c r="J2334" s="1" t="s">
        <v>22</v>
      </c>
      <c r="K2334" s="1">
        <v>682.81</v>
      </c>
    </row>
    <row r="2335" spans="1:11" x14ac:dyDescent="0.2">
      <c r="A2335" s="2">
        <v>42948</v>
      </c>
      <c r="B2335" s="1" t="s">
        <v>162</v>
      </c>
      <c r="C2335" s="1" t="s">
        <v>12</v>
      </c>
      <c r="D2335" s="1" t="s">
        <v>111</v>
      </c>
      <c r="E2335" s="1" t="s">
        <v>59</v>
      </c>
      <c r="F2335" s="1">
        <v>3148</v>
      </c>
      <c r="G2335" s="1" t="s">
        <v>15</v>
      </c>
      <c r="H2335" s="1" t="s">
        <v>77</v>
      </c>
      <c r="I2335" s="1" t="s">
        <v>35</v>
      </c>
      <c r="J2335" s="1" t="s">
        <v>36</v>
      </c>
      <c r="K2335" s="1">
        <v>931.80999999999972</v>
      </c>
    </row>
    <row r="2336" spans="1:11" x14ac:dyDescent="0.2">
      <c r="A2336" s="2">
        <v>42948</v>
      </c>
      <c r="B2336" s="1" t="s">
        <v>162</v>
      </c>
      <c r="C2336" s="1" t="s">
        <v>12</v>
      </c>
      <c r="D2336" s="1" t="s">
        <v>111</v>
      </c>
      <c r="E2336" s="1" t="s">
        <v>59</v>
      </c>
      <c r="F2336" s="1">
        <v>3148</v>
      </c>
      <c r="G2336" s="1" t="s">
        <v>15</v>
      </c>
      <c r="H2336" s="1" t="s">
        <v>77</v>
      </c>
      <c r="I2336" s="1" t="s">
        <v>31</v>
      </c>
      <c r="J2336" s="1" t="s">
        <v>32</v>
      </c>
      <c r="K2336" s="1">
        <v>533.91</v>
      </c>
    </row>
    <row r="2337" spans="1:11" x14ac:dyDescent="0.2">
      <c r="A2337" s="2">
        <v>42948</v>
      </c>
      <c r="B2337" s="1" t="s">
        <v>162</v>
      </c>
      <c r="C2337" s="1" t="s">
        <v>12</v>
      </c>
      <c r="D2337" s="1" t="s">
        <v>111</v>
      </c>
      <c r="E2337" s="1" t="s">
        <v>59</v>
      </c>
      <c r="F2337" s="1">
        <v>3148</v>
      </c>
      <c r="G2337" s="1" t="s">
        <v>15</v>
      </c>
      <c r="H2337" s="1" t="s">
        <v>77</v>
      </c>
      <c r="I2337" s="1" t="s">
        <v>23</v>
      </c>
      <c r="J2337" s="1" t="s">
        <v>24</v>
      </c>
      <c r="K2337" s="1">
        <v>920.17000000000007</v>
      </c>
    </row>
    <row r="2338" spans="1:11" x14ac:dyDescent="0.2">
      <c r="A2338" s="2">
        <v>42948</v>
      </c>
      <c r="B2338" s="1" t="s">
        <v>162</v>
      </c>
      <c r="C2338" s="1" t="s">
        <v>12</v>
      </c>
      <c r="D2338" s="1" t="s">
        <v>111</v>
      </c>
      <c r="E2338" s="1" t="s">
        <v>59</v>
      </c>
      <c r="F2338" s="1">
        <v>3148</v>
      </c>
      <c r="G2338" s="1" t="s">
        <v>15</v>
      </c>
      <c r="H2338" s="1" t="s">
        <v>77</v>
      </c>
      <c r="I2338" s="1" t="s">
        <v>29</v>
      </c>
      <c r="J2338" s="1" t="s">
        <v>30</v>
      </c>
      <c r="K2338" s="1">
        <v>1198.24</v>
      </c>
    </row>
    <row r="2339" spans="1:11" x14ac:dyDescent="0.2">
      <c r="A2339" s="2">
        <v>42948</v>
      </c>
      <c r="B2339" s="1" t="s">
        <v>162</v>
      </c>
      <c r="C2339" s="1" t="s">
        <v>12</v>
      </c>
      <c r="D2339" s="1" t="s">
        <v>111</v>
      </c>
      <c r="E2339" s="1" t="s">
        <v>59</v>
      </c>
      <c r="F2339" s="1">
        <v>3148</v>
      </c>
      <c r="G2339" s="1" t="s">
        <v>15</v>
      </c>
      <c r="H2339" s="1" t="s">
        <v>77</v>
      </c>
      <c r="I2339" s="1" t="s">
        <v>31</v>
      </c>
      <c r="J2339" s="1" t="s">
        <v>32</v>
      </c>
      <c r="K2339" s="1">
        <v>966.86000000000013</v>
      </c>
    </row>
    <row r="2340" spans="1:11" x14ac:dyDescent="0.2">
      <c r="A2340" s="2">
        <v>42948</v>
      </c>
      <c r="B2340" s="1" t="s">
        <v>162</v>
      </c>
      <c r="C2340" s="1" t="s">
        <v>12</v>
      </c>
      <c r="D2340" s="1" t="s">
        <v>111</v>
      </c>
      <c r="E2340" s="1" t="s">
        <v>59</v>
      </c>
      <c r="F2340" s="1">
        <v>3148</v>
      </c>
      <c r="G2340" s="1" t="s">
        <v>15</v>
      </c>
      <c r="H2340" s="1" t="s">
        <v>77</v>
      </c>
      <c r="I2340" s="1" t="s">
        <v>29</v>
      </c>
      <c r="J2340" s="1" t="s">
        <v>30</v>
      </c>
      <c r="K2340" s="1">
        <v>800.23</v>
      </c>
    </row>
    <row r="2341" spans="1:11" x14ac:dyDescent="0.2">
      <c r="A2341" s="2">
        <v>42948</v>
      </c>
      <c r="B2341" s="1" t="s">
        <v>162</v>
      </c>
      <c r="C2341" s="1" t="s">
        <v>12</v>
      </c>
      <c r="D2341" s="1" t="s">
        <v>111</v>
      </c>
      <c r="E2341" s="1" t="s">
        <v>59</v>
      </c>
      <c r="F2341" s="1">
        <v>3148</v>
      </c>
      <c r="G2341" s="1" t="s">
        <v>15</v>
      </c>
      <c r="H2341" s="1" t="s">
        <v>77</v>
      </c>
      <c r="I2341" s="1" t="s">
        <v>21</v>
      </c>
      <c r="J2341" s="1" t="s">
        <v>22</v>
      </c>
      <c r="K2341" s="1">
        <v>2036.75</v>
      </c>
    </row>
    <row r="2342" spans="1:11" x14ac:dyDescent="0.2">
      <c r="A2342" s="2">
        <v>42948</v>
      </c>
      <c r="B2342" s="1" t="s">
        <v>162</v>
      </c>
      <c r="C2342" s="1" t="s">
        <v>12</v>
      </c>
      <c r="D2342" s="1" t="s">
        <v>111</v>
      </c>
      <c r="E2342" s="1" t="s">
        <v>59</v>
      </c>
      <c r="F2342" s="1">
        <v>3148</v>
      </c>
      <c r="G2342" s="1" t="s">
        <v>15</v>
      </c>
      <c r="H2342" s="1" t="s">
        <v>77</v>
      </c>
      <c r="I2342" s="1" t="s">
        <v>25</v>
      </c>
      <c r="J2342" s="1" t="s">
        <v>26</v>
      </c>
      <c r="K2342" s="1">
        <v>1096.19</v>
      </c>
    </row>
    <row r="2343" spans="1:11" x14ac:dyDescent="0.2">
      <c r="A2343" s="2">
        <v>42948</v>
      </c>
      <c r="B2343" s="1" t="s">
        <v>162</v>
      </c>
      <c r="C2343" s="1" t="s">
        <v>12</v>
      </c>
      <c r="D2343" s="1" t="s">
        <v>111</v>
      </c>
      <c r="E2343" s="1" t="s">
        <v>59</v>
      </c>
      <c r="F2343" s="1">
        <v>3148</v>
      </c>
      <c r="G2343" s="1" t="s">
        <v>15</v>
      </c>
      <c r="H2343" s="1" t="s">
        <v>77</v>
      </c>
      <c r="I2343" s="1" t="s">
        <v>25</v>
      </c>
      <c r="J2343" s="1" t="s">
        <v>26</v>
      </c>
      <c r="K2343" s="1">
        <v>1138.04</v>
      </c>
    </row>
    <row r="2344" spans="1:11" x14ac:dyDescent="0.2">
      <c r="A2344" s="2">
        <v>42948</v>
      </c>
      <c r="B2344" s="1" t="s">
        <v>162</v>
      </c>
      <c r="C2344" s="1" t="s">
        <v>12</v>
      </c>
      <c r="D2344" s="1" t="s">
        <v>111</v>
      </c>
      <c r="E2344" s="1" t="s">
        <v>59</v>
      </c>
      <c r="F2344" s="1">
        <v>3148</v>
      </c>
      <c r="G2344" s="1" t="s">
        <v>15</v>
      </c>
      <c r="H2344" s="1" t="s">
        <v>77</v>
      </c>
      <c r="I2344" s="1" t="s">
        <v>33</v>
      </c>
      <c r="J2344" s="1" t="s">
        <v>34</v>
      </c>
      <c r="K2344" s="1">
        <v>2084.89</v>
      </c>
    </row>
    <row r="2345" spans="1:11" x14ac:dyDescent="0.2">
      <c r="A2345" s="2">
        <v>42948</v>
      </c>
      <c r="B2345" s="1" t="s">
        <v>162</v>
      </c>
      <c r="C2345" s="1" t="s">
        <v>12</v>
      </c>
      <c r="D2345" s="1" t="s">
        <v>111</v>
      </c>
      <c r="E2345" s="1" t="s">
        <v>59</v>
      </c>
      <c r="F2345" s="1">
        <v>3148</v>
      </c>
      <c r="G2345" s="1" t="s">
        <v>15</v>
      </c>
      <c r="H2345" s="1" t="s">
        <v>77</v>
      </c>
      <c r="I2345" s="1" t="s">
        <v>23</v>
      </c>
      <c r="J2345" s="1" t="s">
        <v>24</v>
      </c>
      <c r="K2345" s="1">
        <v>1203.6600000000001</v>
      </c>
    </row>
    <row r="2346" spans="1:11" x14ac:dyDescent="0.2">
      <c r="A2346" s="2">
        <v>42948</v>
      </c>
      <c r="B2346" s="1" t="s">
        <v>162</v>
      </c>
      <c r="C2346" s="1" t="s">
        <v>12</v>
      </c>
      <c r="D2346" s="1" t="s">
        <v>111</v>
      </c>
      <c r="E2346" s="1" t="s">
        <v>59</v>
      </c>
      <c r="F2346" s="1">
        <v>3148</v>
      </c>
      <c r="G2346" s="1" t="s">
        <v>15</v>
      </c>
      <c r="H2346" s="1" t="s">
        <v>77</v>
      </c>
      <c r="I2346" s="1" t="s">
        <v>23</v>
      </c>
      <c r="J2346" s="1" t="s">
        <v>24</v>
      </c>
      <c r="K2346" s="1">
        <v>1211.68</v>
      </c>
    </row>
    <row r="2347" spans="1:11" x14ac:dyDescent="0.2">
      <c r="A2347" s="2">
        <v>42948</v>
      </c>
      <c r="B2347" s="1" t="s">
        <v>162</v>
      </c>
      <c r="C2347" s="1" t="s">
        <v>12</v>
      </c>
      <c r="D2347" s="1" t="s">
        <v>111</v>
      </c>
      <c r="E2347" s="1" t="s">
        <v>59</v>
      </c>
      <c r="F2347" s="1">
        <v>3148</v>
      </c>
      <c r="G2347" s="1" t="s">
        <v>15</v>
      </c>
      <c r="H2347" s="1" t="s">
        <v>77</v>
      </c>
      <c r="I2347" s="1" t="s">
        <v>21</v>
      </c>
      <c r="J2347" s="1" t="s">
        <v>22</v>
      </c>
      <c r="K2347" s="1">
        <v>1807.66</v>
      </c>
    </row>
    <row r="2348" spans="1:11" x14ac:dyDescent="0.2">
      <c r="A2348" s="2">
        <v>42948</v>
      </c>
      <c r="B2348" s="1" t="s">
        <v>162</v>
      </c>
      <c r="C2348" s="1" t="s">
        <v>12</v>
      </c>
      <c r="D2348" s="1" t="s">
        <v>111</v>
      </c>
      <c r="E2348" s="1" t="s">
        <v>59</v>
      </c>
      <c r="F2348" s="1">
        <v>3148</v>
      </c>
      <c r="G2348" s="1" t="s">
        <v>15</v>
      </c>
      <c r="H2348" s="1" t="s">
        <v>77</v>
      </c>
      <c r="I2348" s="1" t="s">
        <v>21</v>
      </c>
      <c r="J2348" s="1" t="s">
        <v>22</v>
      </c>
      <c r="K2348" s="1">
        <v>1821.5799999999997</v>
      </c>
    </row>
    <row r="2349" spans="1:11" x14ac:dyDescent="0.2">
      <c r="A2349" s="2">
        <v>42948</v>
      </c>
      <c r="B2349" s="1" t="s">
        <v>162</v>
      </c>
      <c r="C2349" s="1" t="s">
        <v>12</v>
      </c>
      <c r="D2349" s="1" t="s">
        <v>111</v>
      </c>
      <c r="E2349" s="1" t="s">
        <v>59</v>
      </c>
      <c r="F2349" s="1">
        <v>3148</v>
      </c>
      <c r="G2349" s="1" t="s">
        <v>15</v>
      </c>
      <c r="H2349" s="1" t="s">
        <v>77</v>
      </c>
      <c r="I2349" s="1" t="s">
        <v>19</v>
      </c>
      <c r="J2349" s="1" t="s">
        <v>20</v>
      </c>
      <c r="K2349" s="1">
        <v>1970.7899999999995</v>
      </c>
    </row>
    <row r="2350" spans="1:11" x14ac:dyDescent="0.2">
      <c r="A2350" s="2">
        <v>42948</v>
      </c>
      <c r="B2350" s="1" t="s">
        <v>162</v>
      </c>
      <c r="C2350" s="1" t="s">
        <v>12</v>
      </c>
      <c r="D2350" s="1" t="s">
        <v>111</v>
      </c>
      <c r="E2350" s="1" t="s">
        <v>59</v>
      </c>
      <c r="F2350" s="1">
        <v>3148</v>
      </c>
      <c r="G2350" s="1" t="s">
        <v>15</v>
      </c>
      <c r="H2350" s="1" t="s">
        <v>77</v>
      </c>
      <c r="I2350" s="1" t="s">
        <v>27</v>
      </c>
      <c r="J2350" s="1" t="s">
        <v>28</v>
      </c>
      <c r="K2350" s="1">
        <v>2327.4299999999998</v>
      </c>
    </row>
    <row r="2351" spans="1:11" x14ac:dyDescent="0.2">
      <c r="A2351" s="2">
        <v>42948</v>
      </c>
      <c r="B2351" s="1" t="s">
        <v>162</v>
      </c>
      <c r="C2351" s="1" t="s">
        <v>12</v>
      </c>
      <c r="D2351" s="1" t="s">
        <v>111</v>
      </c>
      <c r="E2351" s="1" t="s">
        <v>59</v>
      </c>
      <c r="F2351" s="1">
        <v>3148</v>
      </c>
      <c r="G2351" s="1" t="s">
        <v>15</v>
      </c>
      <c r="H2351" s="1" t="s">
        <v>77</v>
      </c>
      <c r="I2351" s="1" t="s">
        <v>35</v>
      </c>
      <c r="J2351" s="1" t="s">
        <v>36</v>
      </c>
      <c r="K2351" s="1">
        <v>3753.87</v>
      </c>
    </row>
    <row r="2352" spans="1:11" x14ac:dyDescent="0.2">
      <c r="A2352" s="2">
        <v>42948</v>
      </c>
      <c r="B2352" s="1" t="s">
        <v>162</v>
      </c>
      <c r="C2352" s="1" t="s">
        <v>12</v>
      </c>
      <c r="D2352" s="1" t="s">
        <v>111</v>
      </c>
      <c r="E2352" s="1" t="s">
        <v>59</v>
      </c>
      <c r="F2352" s="1">
        <v>3148</v>
      </c>
      <c r="G2352" s="1" t="s">
        <v>15</v>
      </c>
      <c r="H2352" s="1" t="s">
        <v>77</v>
      </c>
      <c r="I2352" s="1" t="s">
        <v>17</v>
      </c>
      <c r="J2352" s="1" t="s">
        <v>18</v>
      </c>
      <c r="K2352" s="1">
        <v>4040.8800000000015</v>
      </c>
    </row>
    <row r="2353" spans="1:11" x14ac:dyDescent="0.2">
      <c r="A2353" s="2">
        <v>42948</v>
      </c>
      <c r="B2353" s="1" t="s">
        <v>162</v>
      </c>
      <c r="C2353" s="1" t="s">
        <v>12</v>
      </c>
      <c r="D2353" s="1" t="s">
        <v>111</v>
      </c>
      <c r="E2353" s="1" t="s">
        <v>59</v>
      </c>
      <c r="F2353" s="1">
        <v>3148</v>
      </c>
      <c r="G2353" s="1" t="s">
        <v>15</v>
      </c>
      <c r="H2353" s="1" t="s">
        <v>77</v>
      </c>
      <c r="I2353" s="1" t="s">
        <v>21</v>
      </c>
      <c r="J2353" s="1" t="s">
        <v>22</v>
      </c>
      <c r="K2353" s="1">
        <v>6642.2</v>
      </c>
    </row>
    <row r="2354" spans="1:11" x14ac:dyDescent="0.2">
      <c r="A2354" s="2">
        <v>42948</v>
      </c>
      <c r="B2354" s="1" t="s">
        <v>162</v>
      </c>
      <c r="C2354" s="1" t="s">
        <v>12</v>
      </c>
      <c r="D2354" s="1" t="s">
        <v>111</v>
      </c>
      <c r="E2354" s="1" t="s">
        <v>59</v>
      </c>
      <c r="F2354" s="1">
        <v>3148</v>
      </c>
      <c r="G2354" s="1" t="s">
        <v>15</v>
      </c>
      <c r="H2354" s="1" t="s">
        <v>77</v>
      </c>
      <c r="I2354" s="1" t="s">
        <v>19</v>
      </c>
      <c r="J2354" s="1" t="s">
        <v>20</v>
      </c>
      <c r="K2354" s="1">
        <v>6708.3900000000012</v>
      </c>
    </row>
    <row r="2355" spans="1:11" x14ac:dyDescent="0.2">
      <c r="A2355" s="2">
        <v>42948</v>
      </c>
      <c r="B2355" s="1" t="s">
        <v>162</v>
      </c>
      <c r="C2355" s="1" t="s">
        <v>12</v>
      </c>
      <c r="D2355" s="1" t="s">
        <v>111</v>
      </c>
      <c r="E2355" s="1" t="s">
        <v>59</v>
      </c>
      <c r="F2355" s="1">
        <v>3148</v>
      </c>
      <c r="G2355" s="1" t="s">
        <v>15</v>
      </c>
      <c r="H2355" s="1" t="s">
        <v>77</v>
      </c>
      <c r="I2355" s="1" t="s">
        <v>35</v>
      </c>
      <c r="J2355" s="1" t="s">
        <v>36</v>
      </c>
      <c r="K2355" s="1">
        <v>8918.2800000000025</v>
      </c>
    </row>
    <row r="2356" spans="1:11" x14ac:dyDescent="0.2">
      <c r="A2356" s="2">
        <v>42948</v>
      </c>
      <c r="B2356" s="1" t="s">
        <v>162</v>
      </c>
      <c r="C2356" s="1" t="s">
        <v>12</v>
      </c>
      <c r="D2356" s="1" t="s">
        <v>111</v>
      </c>
      <c r="E2356" s="1" t="s">
        <v>59</v>
      </c>
      <c r="F2356" s="1">
        <v>3148</v>
      </c>
      <c r="G2356" s="1" t="s">
        <v>15</v>
      </c>
      <c r="H2356" s="1" t="s">
        <v>77</v>
      </c>
      <c r="I2356" s="1" t="s">
        <v>25</v>
      </c>
      <c r="J2356" s="1" t="s">
        <v>26</v>
      </c>
      <c r="K2356" s="1">
        <v>9049.9800000000014</v>
      </c>
    </row>
    <row r="2357" spans="1:11" x14ac:dyDescent="0.2">
      <c r="A2357" s="2">
        <v>42948</v>
      </c>
      <c r="B2357" s="1" t="s">
        <v>162</v>
      </c>
      <c r="C2357" s="1" t="s">
        <v>12</v>
      </c>
      <c r="D2357" s="1" t="s">
        <v>111</v>
      </c>
      <c r="E2357" s="1" t="s">
        <v>59</v>
      </c>
      <c r="F2357" s="1">
        <v>3148</v>
      </c>
      <c r="G2357" s="1" t="s">
        <v>15</v>
      </c>
      <c r="H2357" s="1" t="s">
        <v>77</v>
      </c>
      <c r="I2357" s="1" t="s">
        <v>25</v>
      </c>
      <c r="J2357" s="1" t="s">
        <v>26</v>
      </c>
      <c r="K2357" s="1">
        <v>11864.76</v>
      </c>
    </row>
    <row r="2358" spans="1:11" x14ac:dyDescent="0.2">
      <c r="A2358" s="2">
        <v>42948</v>
      </c>
      <c r="B2358" s="1" t="s">
        <v>162</v>
      </c>
      <c r="C2358" s="1" t="s">
        <v>39</v>
      </c>
      <c r="D2358" s="1" t="s">
        <v>112</v>
      </c>
      <c r="E2358" s="1" t="s">
        <v>62</v>
      </c>
      <c r="F2358" s="1">
        <v>6021</v>
      </c>
      <c r="G2358" s="1" t="s">
        <v>15</v>
      </c>
      <c r="H2358" s="1" t="s">
        <v>63</v>
      </c>
      <c r="I2358" s="1" t="s">
        <v>23</v>
      </c>
      <c r="J2358" s="1" t="s">
        <v>24</v>
      </c>
      <c r="K2358" s="1">
        <v>9</v>
      </c>
    </row>
    <row r="2359" spans="1:11" x14ac:dyDescent="0.2">
      <c r="A2359" s="2">
        <v>42948</v>
      </c>
      <c r="B2359" s="1" t="s">
        <v>162</v>
      </c>
      <c r="C2359" s="1" t="s">
        <v>39</v>
      </c>
      <c r="D2359" s="1" t="s">
        <v>112</v>
      </c>
      <c r="E2359" s="1" t="s">
        <v>62</v>
      </c>
      <c r="F2359" s="1">
        <v>6021</v>
      </c>
      <c r="G2359" s="1" t="s">
        <v>15</v>
      </c>
      <c r="H2359" s="1" t="s">
        <v>63</v>
      </c>
      <c r="I2359" s="1" t="s">
        <v>19</v>
      </c>
      <c r="J2359" s="1" t="s">
        <v>20</v>
      </c>
      <c r="K2359" s="1">
        <v>3.5</v>
      </c>
    </row>
    <row r="2360" spans="1:11" x14ac:dyDescent="0.2">
      <c r="A2360" s="2">
        <v>42948</v>
      </c>
      <c r="B2360" s="1" t="s">
        <v>162</v>
      </c>
      <c r="C2360" s="1" t="s">
        <v>39</v>
      </c>
      <c r="D2360" s="1" t="s">
        <v>112</v>
      </c>
      <c r="E2360" s="1" t="s">
        <v>62</v>
      </c>
      <c r="F2360" s="1">
        <v>6021</v>
      </c>
      <c r="G2360" s="1" t="s">
        <v>15</v>
      </c>
      <c r="H2360" s="1" t="s">
        <v>63</v>
      </c>
      <c r="I2360" s="1" t="s">
        <v>19</v>
      </c>
      <c r="J2360" s="1" t="s">
        <v>20</v>
      </c>
      <c r="K2360" s="1">
        <v>1</v>
      </c>
    </row>
    <row r="2361" spans="1:11" x14ac:dyDescent="0.2">
      <c r="A2361" s="2">
        <v>42948</v>
      </c>
      <c r="B2361" s="1" t="s">
        <v>162</v>
      </c>
      <c r="C2361" s="1" t="s">
        <v>39</v>
      </c>
      <c r="D2361" s="1" t="s">
        <v>112</v>
      </c>
      <c r="E2361" s="1" t="s">
        <v>62</v>
      </c>
      <c r="F2361" s="1">
        <v>6021</v>
      </c>
      <c r="G2361" s="1" t="s">
        <v>15</v>
      </c>
      <c r="H2361" s="1" t="s">
        <v>63</v>
      </c>
      <c r="I2361" s="1" t="s">
        <v>21</v>
      </c>
      <c r="J2361" s="1" t="s">
        <v>22</v>
      </c>
      <c r="K2361" s="1">
        <v>10</v>
      </c>
    </row>
    <row r="2362" spans="1:11" x14ac:dyDescent="0.2">
      <c r="A2362" s="2">
        <v>42948</v>
      </c>
      <c r="B2362" s="1" t="s">
        <v>162</v>
      </c>
      <c r="C2362" s="1" t="s">
        <v>39</v>
      </c>
      <c r="D2362" s="1" t="s">
        <v>112</v>
      </c>
      <c r="E2362" s="1" t="s">
        <v>62</v>
      </c>
      <c r="F2362" s="1">
        <v>6021</v>
      </c>
      <c r="G2362" s="1" t="s">
        <v>15</v>
      </c>
      <c r="H2362" s="1" t="s">
        <v>63</v>
      </c>
      <c r="I2362" s="1" t="s">
        <v>25</v>
      </c>
      <c r="J2362" s="1" t="s">
        <v>26</v>
      </c>
      <c r="K2362" s="1">
        <v>3.66</v>
      </c>
    </row>
    <row r="2363" spans="1:11" x14ac:dyDescent="0.2">
      <c r="A2363" s="2">
        <v>42948</v>
      </c>
      <c r="B2363" s="1" t="s">
        <v>162</v>
      </c>
      <c r="C2363" s="1" t="s">
        <v>39</v>
      </c>
      <c r="D2363" s="1" t="s">
        <v>112</v>
      </c>
      <c r="E2363" s="1" t="s">
        <v>62</v>
      </c>
      <c r="F2363" s="1">
        <v>6021</v>
      </c>
      <c r="G2363" s="1" t="s">
        <v>15</v>
      </c>
      <c r="H2363" s="1" t="s">
        <v>63</v>
      </c>
      <c r="I2363" s="1" t="s">
        <v>17</v>
      </c>
      <c r="J2363" s="1" t="s">
        <v>18</v>
      </c>
      <c r="K2363" s="1">
        <v>4.99</v>
      </c>
    </row>
    <row r="2364" spans="1:11" x14ac:dyDescent="0.2">
      <c r="A2364" s="2">
        <v>42948</v>
      </c>
      <c r="B2364" s="1" t="s">
        <v>162</v>
      </c>
      <c r="C2364" s="1" t="s">
        <v>39</v>
      </c>
      <c r="D2364" s="1" t="s">
        <v>112</v>
      </c>
      <c r="E2364" s="1" t="s">
        <v>62</v>
      </c>
      <c r="F2364" s="1">
        <v>6021</v>
      </c>
      <c r="G2364" s="1" t="s">
        <v>15</v>
      </c>
      <c r="H2364" s="1" t="s">
        <v>63</v>
      </c>
      <c r="I2364" s="1" t="s">
        <v>23</v>
      </c>
      <c r="J2364" s="1" t="s">
        <v>24</v>
      </c>
      <c r="K2364" s="1">
        <v>12.99</v>
      </c>
    </row>
    <row r="2365" spans="1:11" x14ac:dyDescent="0.2">
      <c r="A2365" s="2">
        <v>42948</v>
      </c>
      <c r="B2365" s="1" t="s">
        <v>162</v>
      </c>
      <c r="C2365" s="1" t="s">
        <v>39</v>
      </c>
      <c r="D2365" s="1" t="s">
        <v>112</v>
      </c>
      <c r="E2365" s="1" t="s">
        <v>62</v>
      </c>
      <c r="F2365" s="1">
        <v>6021</v>
      </c>
      <c r="G2365" s="1" t="s">
        <v>15</v>
      </c>
      <c r="H2365" s="1" t="s">
        <v>63</v>
      </c>
      <c r="I2365" s="1" t="s">
        <v>27</v>
      </c>
      <c r="J2365" s="1" t="s">
        <v>28</v>
      </c>
      <c r="K2365" s="1">
        <v>12.98</v>
      </c>
    </row>
    <row r="2366" spans="1:11" x14ac:dyDescent="0.2">
      <c r="A2366" s="2">
        <v>42948</v>
      </c>
      <c r="B2366" s="1" t="s">
        <v>162</v>
      </c>
      <c r="C2366" s="1" t="s">
        <v>39</v>
      </c>
      <c r="D2366" s="1" t="s">
        <v>112</v>
      </c>
      <c r="E2366" s="1" t="s">
        <v>62</v>
      </c>
      <c r="F2366" s="1">
        <v>6021</v>
      </c>
      <c r="G2366" s="1" t="s">
        <v>15</v>
      </c>
      <c r="H2366" s="1" t="s">
        <v>63</v>
      </c>
      <c r="I2366" s="1" t="s">
        <v>31</v>
      </c>
      <c r="J2366" s="1" t="s">
        <v>32</v>
      </c>
      <c r="K2366" s="1">
        <v>17.940000000000001</v>
      </c>
    </row>
    <row r="2367" spans="1:11" x14ac:dyDescent="0.2">
      <c r="A2367" s="2">
        <v>42948</v>
      </c>
      <c r="B2367" s="1" t="s">
        <v>162</v>
      </c>
      <c r="C2367" s="1" t="s">
        <v>39</v>
      </c>
      <c r="D2367" s="1" t="s">
        <v>112</v>
      </c>
      <c r="E2367" s="1" t="s">
        <v>62</v>
      </c>
      <c r="F2367" s="1">
        <v>6021</v>
      </c>
      <c r="G2367" s="1" t="s">
        <v>15</v>
      </c>
      <c r="H2367" s="1" t="s">
        <v>63</v>
      </c>
      <c r="I2367" s="1" t="s">
        <v>27</v>
      </c>
      <c r="J2367" s="1" t="s">
        <v>28</v>
      </c>
      <c r="K2367" s="1">
        <v>25.92</v>
      </c>
    </row>
    <row r="2368" spans="1:11" x14ac:dyDescent="0.2">
      <c r="A2368" s="2">
        <v>42948</v>
      </c>
      <c r="B2368" s="1" t="s">
        <v>162</v>
      </c>
      <c r="C2368" s="1" t="s">
        <v>39</v>
      </c>
      <c r="D2368" s="1" t="s">
        <v>112</v>
      </c>
      <c r="E2368" s="1" t="s">
        <v>62</v>
      </c>
      <c r="F2368" s="1">
        <v>6021</v>
      </c>
      <c r="G2368" s="1" t="s">
        <v>15</v>
      </c>
      <c r="H2368" s="1" t="s">
        <v>63</v>
      </c>
      <c r="I2368" s="1" t="s">
        <v>23</v>
      </c>
      <c r="J2368" s="1" t="s">
        <v>24</v>
      </c>
      <c r="K2368" s="1">
        <v>35.97</v>
      </c>
    </row>
    <row r="2369" spans="1:11" x14ac:dyDescent="0.2">
      <c r="A2369" s="2">
        <v>42948</v>
      </c>
      <c r="B2369" s="1" t="s">
        <v>162</v>
      </c>
      <c r="C2369" s="1" t="s">
        <v>39</v>
      </c>
      <c r="D2369" s="1" t="s">
        <v>112</v>
      </c>
      <c r="E2369" s="1" t="s">
        <v>62</v>
      </c>
      <c r="F2369" s="1">
        <v>6021</v>
      </c>
      <c r="G2369" s="1" t="s">
        <v>15</v>
      </c>
      <c r="H2369" s="1" t="s">
        <v>63</v>
      </c>
      <c r="I2369" s="1" t="s">
        <v>31</v>
      </c>
      <c r="J2369" s="1" t="s">
        <v>32</v>
      </c>
      <c r="K2369" s="1">
        <v>80.460000000000008</v>
      </c>
    </row>
    <row r="2370" spans="1:11" x14ac:dyDescent="0.2">
      <c r="A2370" s="2">
        <v>42948</v>
      </c>
      <c r="B2370" s="1" t="s">
        <v>162</v>
      </c>
      <c r="C2370" s="1" t="s">
        <v>39</v>
      </c>
      <c r="D2370" s="1" t="s">
        <v>112</v>
      </c>
      <c r="E2370" s="1" t="s">
        <v>62</v>
      </c>
      <c r="F2370" s="1">
        <v>6021</v>
      </c>
      <c r="G2370" s="1" t="s">
        <v>15</v>
      </c>
      <c r="H2370" s="1" t="s">
        <v>63</v>
      </c>
      <c r="I2370" s="1" t="s">
        <v>23</v>
      </c>
      <c r="J2370" s="1" t="s">
        <v>24</v>
      </c>
      <c r="K2370" s="1">
        <v>52.94</v>
      </c>
    </row>
    <row r="2371" spans="1:11" x14ac:dyDescent="0.2">
      <c r="A2371" s="2">
        <v>42948</v>
      </c>
      <c r="B2371" s="1" t="s">
        <v>162</v>
      </c>
      <c r="C2371" s="1" t="s">
        <v>39</v>
      </c>
      <c r="D2371" s="1" t="s">
        <v>112</v>
      </c>
      <c r="E2371" s="1" t="s">
        <v>62</v>
      </c>
      <c r="F2371" s="1">
        <v>6021</v>
      </c>
      <c r="G2371" s="1" t="s">
        <v>15</v>
      </c>
      <c r="H2371" s="1" t="s">
        <v>63</v>
      </c>
      <c r="I2371" s="1" t="s">
        <v>17</v>
      </c>
      <c r="J2371" s="1" t="s">
        <v>18</v>
      </c>
      <c r="K2371" s="1">
        <v>58.459999999999994</v>
      </c>
    </row>
    <row r="2372" spans="1:11" x14ac:dyDescent="0.2">
      <c r="A2372" s="2">
        <v>42948</v>
      </c>
      <c r="B2372" s="1" t="s">
        <v>162</v>
      </c>
      <c r="C2372" s="1" t="s">
        <v>39</v>
      </c>
      <c r="D2372" s="1" t="s">
        <v>112</v>
      </c>
      <c r="E2372" s="1" t="s">
        <v>62</v>
      </c>
      <c r="F2372" s="1">
        <v>6021</v>
      </c>
      <c r="G2372" s="1" t="s">
        <v>15</v>
      </c>
      <c r="H2372" s="1" t="s">
        <v>63</v>
      </c>
      <c r="I2372" s="1" t="s">
        <v>19</v>
      </c>
      <c r="J2372" s="1" t="s">
        <v>20</v>
      </c>
      <c r="K2372" s="1">
        <v>41.93</v>
      </c>
    </row>
    <row r="2373" spans="1:11" x14ac:dyDescent="0.2">
      <c r="A2373" s="2">
        <v>42948</v>
      </c>
      <c r="B2373" s="1" t="s">
        <v>162</v>
      </c>
      <c r="C2373" s="1" t="s">
        <v>39</v>
      </c>
      <c r="D2373" s="1" t="s">
        <v>112</v>
      </c>
      <c r="E2373" s="1" t="s">
        <v>62</v>
      </c>
      <c r="F2373" s="1">
        <v>6021</v>
      </c>
      <c r="G2373" s="1" t="s">
        <v>15</v>
      </c>
      <c r="H2373" s="1" t="s">
        <v>63</v>
      </c>
      <c r="I2373" s="1" t="s">
        <v>17</v>
      </c>
      <c r="J2373" s="1" t="s">
        <v>18</v>
      </c>
      <c r="K2373" s="1">
        <v>94.93</v>
      </c>
    </row>
    <row r="2374" spans="1:11" x14ac:dyDescent="0.2">
      <c r="A2374" s="2">
        <v>42948</v>
      </c>
      <c r="B2374" s="1" t="s">
        <v>162</v>
      </c>
      <c r="C2374" s="1" t="s">
        <v>39</v>
      </c>
      <c r="D2374" s="1" t="s">
        <v>112</v>
      </c>
      <c r="E2374" s="1" t="s">
        <v>62</v>
      </c>
      <c r="F2374" s="1">
        <v>6021</v>
      </c>
      <c r="G2374" s="1" t="s">
        <v>15</v>
      </c>
      <c r="H2374" s="1" t="s">
        <v>63</v>
      </c>
      <c r="I2374" s="1" t="s">
        <v>21</v>
      </c>
      <c r="J2374" s="1" t="s">
        <v>22</v>
      </c>
      <c r="K2374" s="1">
        <v>72.900000000000006</v>
      </c>
    </row>
    <row r="2375" spans="1:11" x14ac:dyDescent="0.2">
      <c r="A2375" s="2">
        <v>42948</v>
      </c>
      <c r="B2375" s="1" t="s">
        <v>162</v>
      </c>
      <c r="C2375" s="1" t="s">
        <v>39</v>
      </c>
      <c r="D2375" s="1" t="s">
        <v>112</v>
      </c>
      <c r="E2375" s="1" t="s">
        <v>62</v>
      </c>
      <c r="F2375" s="1">
        <v>6021</v>
      </c>
      <c r="G2375" s="1" t="s">
        <v>15</v>
      </c>
      <c r="H2375" s="1" t="s">
        <v>63</v>
      </c>
      <c r="I2375" s="1" t="s">
        <v>21</v>
      </c>
      <c r="J2375" s="1" t="s">
        <v>22</v>
      </c>
      <c r="K2375" s="1">
        <v>64.89</v>
      </c>
    </row>
    <row r="2376" spans="1:11" x14ac:dyDescent="0.2">
      <c r="A2376" s="2">
        <v>42948</v>
      </c>
      <c r="B2376" s="1" t="s">
        <v>162</v>
      </c>
      <c r="C2376" s="1" t="s">
        <v>39</v>
      </c>
      <c r="D2376" s="1" t="s">
        <v>112</v>
      </c>
      <c r="E2376" s="1" t="s">
        <v>62</v>
      </c>
      <c r="F2376" s="1">
        <v>6021</v>
      </c>
      <c r="G2376" s="1" t="s">
        <v>15</v>
      </c>
      <c r="H2376" s="1" t="s">
        <v>63</v>
      </c>
      <c r="I2376" s="1" t="s">
        <v>29</v>
      </c>
      <c r="J2376" s="1" t="s">
        <v>30</v>
      </c>
      <c r="K2376" s="1">
        <v>133.67000000000002</v>
      </c>
    </row>
    <row r="2377" spans="1:11" x14ac:dyDescent="0.2">
      <c r="A2377" s="2">
        <v>42948</v>
      </c>
      <c r="B2377" s="1" t="s">
        <v>162</v>
      </c>
      <c r="C2377" s="1" t="s">
        <v>39</v>
      </c>
      <c r="D2377" s="1" t="s">
        <v>112</v>
      </c>
      <c r="E2377" s="1" t="s">
        <v>62</v>
      </c>
      <c r="F2377" s="1">
        <v>6021</v>
      </c>
      <c r="G2377" s="1" t="s">
        <v>15</v>
      </c>
      <c r="H2377" s="1" t="s">
        <v>63</v>
      </c>
      <c r="I2377" s="1" t="s">
        <v>25</v>
      </c>
      <c r="J2377" s="1" t="s">
        <v>26</v>
      </c>
      <c r="K2377" s="1">
        <v>184.13000000000002</v>
      </c>
    </row>
    <row r="2378" spans="1:11" x14ac:dyDescent="0.2">
      <c r="A2378" s="2">
        <v>42948</v>
      </c>
      <c r="B2378" s="1" t="s">
        <v>162</v>
      </c>
      <c r="C2378" s="1" t="s">
        <v>39</v>
      </c>
      <c r="D2378" s="1" t="s">
        <v>112</v>
      </c>
      <c r="E2378" s="1" t="s">
        <v>62</v>
      </c>
      <c r="F2378" s="1">
        <v>6021</v>
      </c>
      <c r="G2378" s="1" t="s">
        <v>15</v>
      </c>
      <c r="H2378" s="1" t="s">
        <v>63</v>
      </c>
      <c r="I2378" s="1" t="s">
        <v>25</v>
      </c>
      <c r="J2378" s="1" t="s">
        <v>26</v>
      </c>
      <c r="K2378" s="1">
        <v>188.94</v>
      </c>
    </row>
    <row r="2379" spans="1:11" x14ac:dyDescent="0.2">
      <c r="A2379" s="2">
        <v>42948</v>
      </c>
      <c r="B2379" s="1" t="s">
        <v>162</v>
      </c>
      <c r="C2379" s="1" t="s">
        <v>39</v>
      </c>
      <c r="D2379" s="1" t="s">
        <v>112</v>
      </c>
      <c r="E2379" s="1" t="s">
        <v>62</v>
      </c>
      <c r="F2379" s="1">
        <v>6021</v>
      </c>
      <c r="G2379" s="1" t="s">
        <v>15</v>
      </c>
      <c r="H2379" s="1" t="s">
        <v>63</v>
      </c>
      <c r="I2379" s="1" t="s">
        <v>19</v>
      </c>
      <c r="J2379" s="1" t="s">
        <v>20</v>
      </c>
      <c r="K2379" s="1">
        <v>213.83</v>
      </c>
    </row>
    <row r="2380" spans="1:11" x14ac:dyDescent="0.2">
      <c r="A2380" s="2">
        <v>42948</v>
      </c>
      <c r="B2380" s="1" t="s">
        <v>162</v>
      </c>
      <c r="C2380" s="1" t="s">
        <v>39</v>
      </c>
      <c r="D2380" s="1" t="s">
        <v>112</v>
      </c>
      <c r="E2380" s="1" t="s">
        <v>62</v>
      </c>
      <c r="F2380" s="1">
        <v>6021</v>
      </c>
      <c r="G2380" s="1" t="s">
        <v>15</v>
      </c>
      <c r="H2380" s="1" t="s">
        <v>63</v>
      </c>
      <c r="I2380" s="1" t="s">
        <v>23</v>
      </c>
      <c r="J2380" s="1" t="s">
        <v>24</v>
      </c>
      <c r="K2380" s="1">
        <v>172.82999999999998</v>
      </c>
    </row>
    <row r="2381" spans="1:11" x14ac:dyDescent="0.2">
      <c r="A2381" s="2">
        <v>42948</v>
      </c>
      <c r="B2381" s="1" t="s">
        <v>162</v>
      </c>
      <c r="C2381" s="1" t="s">
        <v>39</v>
      </c>
      <c r="D2381" s="1" t="s">
        <v>112</v>
      </c>
      <c r="E2381" s="1" t="s">
        <v>62</v>
      </c>
      <c r="F2381" s="1">
        <v>6021</v>
      </c>
      <c r="G2381" s="1" t="s">
        <v>15</v>
      </c>
      <c r="H2381" s="1" t="s">
        <v>63</v>
      </c>
      <c r="I2381" s="1" t="s">
        <v>23</v>
      </c>
      <c r="J2381" s="1" t="s">
        <v>24</v>
      </c>
      <c r="K2381" s="1">
        <v>177.91</v>
      </c>
    </row>
    <row r="2382" spans="1:11" x14ac:dyDescent="0.2">
      <c r="A2382" s="2">
        <v>42948</v>
      </c>
      <c r="B2382" s="1" t="s">
        <v>162</v>
      </c>
      <c r="C2382" s="1" t="s">
        <v>39</v>
      </c>
      <c r="D2382" s="1" t="s">
        <v>112</v>
      </c>
      <c r="E2382" s="1" t="s">
        <v>62</v>
      </c>
      <c r="F2382" s="1">
        <v>6021</v>
      </c>
      <c r="G2382" s="1" t="s">
        <v>15</v>
      </c>
      <c r="H2382" s="1" t="s">
        <v>63</v>
      </c>
      <c r="I2382" s="1" t="s">
        <v>35</v>
      </c>
      <c r="J2382" s="1" t="s">
        <v>36</v>
      </c>
      <c r="K2382" s="1">
        <v>179.7</v>
      </c>
    </row>
    <row r="2383" spans="1:11" x14ac:dyDescent="0.2">
      <c r="A2383" s="2">
        <v>42948</v>
      </c>
      <c r="B2383" s="1" t="s">
        <v>162</v>
      </c>
      <c r="C2383" s="1" t="s">
        <v>39</v>
      </c>
      <c r="D2383" s="1" t="s">
        <v>112</v>
      </c>
      <c r="E2383" s="1" t="s">
        <v>62</v>
      </c>
      <c r="F2383" s="1">
        <v>6021</v>
      </c>
      <c r="G2383" s="1" t="s">
        <v>15</v>
      </c>
      <c r="H2383" s="1" t="s">
        <v>63</v>
      </c>
      <c r="I2383" s="1" t="s">
        <v>21</v>
      </c>
      <c r="J2383" s="1" t="s">
        <v>22</v>
      </c>
      <c r="K2383" s="1">
        <v>176.81</v>
      </c>
    </row>
    <row r="2384" spans="1:11" x14ac:dyDescent="0.2">
      <c r="A2384" s="2">
        <v>42948</v>
      </c>
      <c r="B2384" s="1" t="s">
        <v>162</v>
      </c>
      <c r="C2384" s="1" t="s">
        <v>39</v>
      </c>
      <c r="D2384" s="1" t="s">
        <v>112</v>
      </c>
      <c r="E2384" s="1" t="s">
        <v>62</v>
      </c>
      <c r="F2384" s="1">
        <v>6021</v>
      </c>
      <c r="G2384" s="1" t="s">
        <v>15</v>
      </c>
      <c r="H2384" s="1" t="s">
        <v>63</v>
      </c>
      <c r="I2384" s="1" t="s">
        <v>27</v>
      </c>
      <c r="J2384" s="1" t="s">
        <v>28</v>
      </c>
      <c r="K2384" s="1">
        <v>297.28000000000003</v>
      </c>
    </row>
    <row r="2385" spans="1:11" x14ac:dyDescent="0.2">
      <c r="A2385" s="2">
        <v>42948</v>
      </c>
      <c r="B2385" s="1" t="s">
        <v>162</v>
      </c>
      <c r="C2385" s="1" t="s">
        <v>39</v>
      </c>
      <c r="D2385" s="1" t="s">
        <v>112</v>
      </c>
      <c r="E2385" s="1" t="s">
        <v>62</v>
      </c>
      <c r="F2385" s="1">
        <v>6021</v>
      </c>
      <c r="G2385" s="1" t="s">
        <v>15</v>
      </c>
      <c r="H2385" s="1" t="s">
        <v>63</v>
      </c>
      <c r="I2385" s="1" t="s">
        <v>23</v>
      </c>
      <c r="J2385" s="1" t="s">
        <v>24</v>
      </c>
      <c r="K2385" s="1">
        <v>193.95</v>
      </c>
    </row>
    <row r="2386" spans="1:11" x14ac:dyDescent="0.2">
      <c r="A2386" s="2">
        <v>42948</v>
      </c>
      <c r="B2386" s="1" t="s">
        <v>162</v>
      </c>
      <c r="C2386" s="1" t="s">
        <v>39</v>
      </c>
      <c r="D2386" s="1" t="s">
        <v>112</v>
      </c>
      <c r="E2386" s="1" t="s">
        <v>62</v>
      </c>
      <c r="F2386" s="1">
        <v>6021</v>
      </c>
      <c r="G2386" s="1" t="s">
        <v>15</v>
      </c>
      <c r="H2386" s="1" t="s">
        <v>63</v>
      </c>
      <c r="I2386" s="1" t="s">
        <v>31</v>
      </c>
      <c r="J2386" s="1" t="s">
        <v>32</v>
      </c>
      <c r="K2386" s="1">
        <v>198.07</v>
      </c>
    </row>
    <row r="2387" spans="1:11" x14ac:dyDescent="0.2">
      <c r="A2387" s="2">
        <v>42948</v>
      </c>
      <c r="B2387" s="1" t="s">
        <v>162</v>
      </c>
      <c r="C2387" s="1" t="s">
        <v>39</v>
      </c>
      <c r="D2387" s="1" t="s">
        <v>112</v>
      </c>
      <c r="E2387" s="1" t="s">
        <v>62</v>
      </c>
      <c r="F2387" s="1">
        <v>6021</v>
      </c>
      <c r="G2387" s="1" t="s">
        <v>15</v>
      </c>
      <c r="H2387" s="1" t="s">
        <v>63</v>
      </c>
      <c r="I2387" s="1" t="s">
        <v>17</v>
      </c>
      <c r="J2387" s="1" t="s">
        <v>18</v>
      </c>
      <c r="K2387" s="1">
        <v>287.87</v>
      </c>
    </row>
    <row r="2388" spans="1:11" x14ac:dyDescent="0.2">
      <c r="A2388" s="2">
        <v>42948</v>
      </c>
      <c r="B2388" s="1" t="s">
        <v>162</v>
      </c>
      <c r="C2388" s="1" t="s">
        <v>39</v>
      </c>
      <c r="D2388" s="1" t="s">
        <v>112</v>
      </c>
      <c r="E2388" s="1" t="s">
        <v>62</v>
      </c>
      <c r="F2388" s="1">
        <v>6021</v>
      </c>
      <c r="G2388" s="1" t="s">
        <v>15</v>
      </c>
      <c r="H2388" s="1" t="s">
        <v>63</v>
      </c>
      <c r="I2388" s="1" t="s">
        <v>23</v>
      </c>
      <c r="J2388" s="1" t="s">
        <v>24</v>
      </c>
      <c r="K2388" s="1">
        <v>242.3</v>
      </c>
    </row>
    <row r="2389" spans="1:11" x14ac:dyDescent="0.2">
      <c r="A2389" s="2">
        <v>42948</v>
      </c>
      <c r="B2389" s="1" t="s">
        <v>162</v>
      </c>
      <c r="C2389" s="1" t="s">
        <v>39</v>
      </c>
      <c r="D2389" s="1" t="s">
        <v>112</v>
      </c>
      <c r="E2389" s="1" t="s">
        <v>62</v>
      </c>
      <c r="F2389" s="1">
        <v>6021</v>
      </c>
      <c r="G2389" s="1" t="s">
        <v>15</v>
      </c>
      <c r="H2389" s="1" t="s">
        <v>63</v>
      </c>
      <c r="I2389" s="1" t="s">
        <v>27</v>
      </c>
      <c r="J2389" s="1" t="s">
        <v>28</v>
      </c>
      <c r="K2389" s="1">
        <v>340.33</v>
      </c>
    </row>
    <row r="2390" spans="1:11" x14ac:dyDescent="0.2">
      <c r="A2390" s="2">
        <v>42948</v>
      </c>
      <c r="B2390" s="1" t="s">
        <v>162</v>
      </c>
      <c r="C2390" s="1" t="s">
        <v>39</v>
      </c>
      <c r="D2390" s="1" t="s">
        <v>112</v>
      </c>
      <c r="E2390" s="1" t="s">
        <v>62</v>
      </c>
      <c r="F2390" s="1">
        <v>6021</v>
      </c>
      <c r="G2390" s="1" t="s">
        <v>15</v>
      </c>
      <c r="H2390" s="1" t="s">
        <v>63</v>
      </c>
      <c r="I2390" s="1" t="s">
        <v>25</v>
      </c>
      <c r="J2390" s="1" t="s">
        <v>26</v>
      </c>
      <c r="K2390" s="1">
        <v>604.12</v>
      </c>
    </row>
    <row r="2391" spans="1:11" x14ac:dyDescent="0.2">
      <c r="A2391" s="2">
        <v>42948</v>
      </c>
      <c r="B2391" s="1" t="s">
        <v>162</v>
      </c>
      <c r="C2391" s="1" t="s">
        <v>39</v>
      </c>
      <c r="D2391" s="1" t="s">
        <v>112</v>
      </c>
      <c r="E2391" s="1" t="s">
        <v>62</v>
      </c>
      <c r="F2391" s="1">
        <v>6021</v>
      </c>
      <c r="G2391" s="1" t="s">
        <v>15</v>
      </c>
      <c r="H2391" s="1" t="s">
        <v>63</v>
      </c>
      <c r="I2391" s="1" t="s">
        <v>35</v>
      </c>
      <c r="J2391" s="1" t="s">
        <v>36</v>
      </c>
      <c r="K2391" s="1">
        <v>1095.78</v>
      </c>
    </row>
    <row r="2392" spans="1:11" x14ac:dyDescent="0.2">
      <c r="A2392" s="2">
        <v>42948</v>
      </c>
      <c r="B2392" s="1" t="s">
        <v>162</v>
      </c>
      <c r="C2392" s="1" t="s">
        <v>39</v>
      </c>
      <c r="D2392" s="1" t="s">
        <v>112</v>
      </c>
      <c r="E2392" s="1" t="s">
        <v>62</v>
      </c>
      <c r="F2392" s="1">
        <v>6021</v>
      </c>
      <c r="G2392" s="1" t="s">
        <v>15</v>
      </c>
      <c r="H2392" s="1" t="s">
        <v>63</v>
      </c>
      <c r="I2392" s="1" t="s">
        <v>21</v>
      </c>
      <c r="J2392" s="1" t="s">
        <v>22</v>
      </c>
      <c r="K2392" s="1">
        <v>646.71999999999991</v>
      </c>
    </row>
    <row r="2393" spans="1:11" x14ac:dyDescent="0.2">
      <c r="A2393" s="2">
        <v>42948</v>
      </c>
      <c r="B2393" s="1" t="s">
        <v>162</v>
      </c>
      <c r="C2393" s="1" t="s">
        <v>39</v>
      </c>
      <c r="D2393" s="1" t="s">
        <v>112</v>
      </c>
      <c r="E2393" s="1" t="s">
        <v>62</v>
      </c>
      <c r="F2393" s="1">
        <v>6021</v>
      </c>
      <c r="G2393" s="1" t="s">
        <v>15</v>
      </c>
      <c r="H2393" s="1" t="s">
        <v>63</v>
      </c>
      <c r="I2393" s="1" t="s">
        <v>35</v>
      </c>
      <c r="J2393" s="1" t="s">
        <v>36</v>
      </c>
      <c r="K2393" s="1">
        <v>898.84</v>
      </c>
    </row>
    <row r="2394" spans="1:11" x14ac:dyDescent="0.2">
      <c r="A2394" s="2">
        <v>42948</v>
      </c>
      <c r="B2394" s="1" t="s">
        <v>162</v>
      </c>
      <c r="C2394" s="1" t="s">
        <v>39</v>
      </c>
      <c r="D2394" s="1" t="s">
        <v>112</v>
      </c>
      <c r="E2394" s="1" t="s">
        <v>62</v>
      </c>
      <c r="F2394" s="1">
        <v>6021</v>
      </c>
      <c r="G2394" s="1" t="s">
        <v>15</v>
      </c>
      <c r="H2394" s="1" t="s">
        <v>63</v>
      </c>
      <c r="I2394" s="1" t="s">
        <v>35</v>
      </c>
      <c r="J2394" s="1" t="s">
        <v>36</v>
      </c>
      <c r="K2394" s="1">
        <v>1624.77</v>
      </c>
    </row>
    <row r="2395" spans="1:11" x14ac:dyDescent="0.2">
      <c r="A2395" s="2">
        <v>42948</v>
      </c>
      <c r="B2395" s="1" t="s">
        <v>162</v>
      </c>
      <c r="C2395" s="1" t="s">
        <v>39</v>
      </c>
      <c r="D2395" s="1" t="s">
        <v>112</v>
      </c>
      <c r="E2395" s="1" t="s">
        <v>62</v>
      </c>
      <c r="F2395" s="1">
        <v>6021</v>
      </c>
      <c r="G2395" s="1" t="s">
        <v>15</v>
      </c>
      <c r="H2395" s="1" t="s">
        <v>63</v>
      </c>
      <c r="I2395" s="1" t="s">
        <v>19</v>
      </c>
      <c r="J2395" s="1" t="s">
        <v>20</v>
      </c>
      <c r="K2395" s="1">
        <v>1746.3400000000001</v>
      </c>
    </row>
    <row r="2396" spans="1:11" x14ac:dyDescent="0.2">
      <c r="A2396" s="2">
        <v>42948</v>
      </c>
      <c r="B2396" s="1" t="s">
        <v>162</v>
      </c>
      <c r="C2396" s="1" t="s">
        <v>39</v>
      </c>
      <c r="D2396" s="1" t="s">
        <v>112</v>
      </c>
      <c r="E2396" s="1" t="s">
        <v>62</v>
      </c>
      <c r="F2396" s="1">
        <v>6021</v>
      </c>
      <c r="G2396" s="1" t="s">
        <v>15</v>
      </c>
      <c r="H2396" s="1" t="s">
        <v>63</v>
      </c>
      <c r="I2396" s="1" t="s">
        <v>21</v>
      </c>
      <c r="J2396" s="1" t="s">
        <v>22</v>
      </c>
      <c r="K2396" s="1">
        <v>2190.23</v>
      </c>
    </row>
    <row r="2397" spans="1:11" x14ac:dyDescent="0.2">
      <c r="A2397" s="2">
        <v>42948</v>
      </c>
      <c r="B2397" s="1" t="s">
        <v>162</v>
      </c>
      <c r="C2397" s="1" t="s">
        <v>39</v>
      </c>
      <c r="D2397" s="1" t="s">
        <v>113</v>
      </c>
      <c r="E2397" s="1" t="s">
        <v>59</v>
      </c>
      <c r="F2397" s="1">
        <v>3131</v>
      </c>
      <c r="G2397" s="1" t="s">
        <v>15</v>
      </c>
      <c r="H2397" s="1" t="s">
        <v>77</v>
      </c>
      <c r="I2397" s="1" t="s">
        <v>23</v>
      </c>
      <c r="J2397" s="1" t="s">
        <v>24</v>
      </c>
      <c r="K2397" s="1">
        <v>80.5</v>
      </c>
    </row>
    <row r="2398" spans="1:11" x14ac:dyDescent="0.2">
      <c r="A2398" s="2">
        <v>42948</v>
      </c>
      <c r="B2398" s="1" t="s">
        <v>162</v>
      </c>
      <c r="C2398" s="1" t="s">
        <v>39</v>
      </c>
      <c r="D2398" s="1" t="s">
        <v>113</v>
      </c>
      <c r="E2398" s="1" t="s">
        <v>59</v>
      </c>
      <c r="F2398" s="1">
        <v>3131</v>
      </c>
      <c r="G2398" s="1" t="s">
        <v>15</v>
      </c>
      <c r="H2398" s="1" t="s">
        <v>77</v>
      </c>
      <c r="I2398" s="1" t="s">
        <v>23</v>
      </c>
      <c r="J2398" s="1" t="s">
        <v>24</v>
      </c>
      <c r="K2398" s="1">
        <v>1.5</v>
      </c>
    </row>
    <row r="2399" spans="1:11" x14ac:dyDescent="0.2">
      <c r="A2399" s="2">
        <v>42948</v>
      </c>
      <c r="B2399" s="1" t="s">
        <v>162</v>
      </c>
      <c r="C2399" s="1" t="s">
        <v>39</v>
      </c>
      <c r="D2399" s="1" t="s">
        <v>113</v>
      </c>
      <c r="E2399" s="1" t="s">
        <v>59</v>
      </c>
      <c r="F2399" s="1">
        <v>3131</v>
      </c>
      <c r="G2399" s="1" t="s">
        <v>15</v>
      </c>
      <c r="H2399" s="1" t="s">
        <v>77</v>
      </c>
      <c r="I2399" s="1" t="s">
        <v>23</v>
      </c>
      <c r="J2399" s="1" t="s">
        <v>24</v>
      </c>
      <c r="K2399" s="1">
        <v>11.99</v>
      </c>
    </row>
    <row r="2400" spans="1:11" x14ac:dyDescent="0.2">
      <c r="A2400" s="2">
        <v>42948</v>
      </c>
      <c r="B2400" s="1" t="s">
        <v>162</v>
      </c>
      <c r="C2400" s="1" t="s">
        <v>39</v>
      </c>
      <c r="D2400" s="1" t="s">
        <v>113</v>
      </c>
      <c r="E2400" s="1" t="s">
        <v>59</v>
      </c>
      <c r="F2400" s="1">
        <v>3131</v>
      </c>
      <c r="G2400" s="1" t="s">
        <v>15</v>
      </c>
      <c r="H2400" s="1" t="s">
        <v>77</v>
      </c>
      <c r="I2400" s="1" t="s">
        <v>27</v>
      </c>
      <c r="J2400" s="1" t="s">
        <v>28</v>
      </c>
      <c r="K2400" s="1">
        <v>7.98</v>
      </c>
    </row>
    <row r="2401" spans="1:11" x14ac:dyDescent="0.2">
      <c r="A2401" s="2">
        <v>42948</v>
      </c>
      <c r="B2401" s="1" t="s">
        <v>162</v>
      </c>
      <c r="C2401" s="1" t="s">
        <v>39</v>
      </c>
      <c r="D2401" s="1" t="s">
        <v>113</v>
      </c>
      <c r="E2401" s="1" t="s">
        <v>59</v>
      </c>
      <c r="F2401" s="1">
        <v>3131</v>
      </c>
      <c r="G2401" s="1" t="s">
        <v>15</v>
      </c>
      <c r="H2401" s="1" t="s">
        <v>77</v>
      </c>
      <c r="I2401" s="1" t="s">
        <v>23</v>
      </c>
      <c r="J2401" s="1" t="s">
        <v>24</v>
      </c>
      <c r="K2401" s="1">
        <v>19.989999999999998</v>
      </c>
    </row>
    <row r="2402" spans="1:11" x14ac:dyDescent="0.2">
      <c r="A2402" s="2">
        <v>42948</v>
      </c>
      <c r="B2402" s="1" t="s">
        <v>162</v>
      </c>
      <c r="C2402" s="1" t="s">
        <v>39</v>
      </c>
      <c r="D2402" s="1" t="s">
        <v>113</v>
      </c>
      <c r="E2402" s="1" t="s">
        <v>59</v>
      </c>
      <c r="F2402" s="1">
        <v>3131</v>
      </c>
      <c r="G2402" s="1" t="s">
        <v>15</v>
      </c>
      <c r="H2402" s="1" t="s">
        <v>77</v>
      </c>
      <c r="I2402" s="1" t="s">
        <v>21</v>
      </c>
      <c r="J2402" s="1" t="s">
        <v>22</v>
      </c>
      <c r="K2402" s="1">
        <v>16.989999999999998</v>
      </c>
    </row>
    <row r="2403" spans="1:11" x14ac:dyDescent="0.2">
      <c r="A2403" s="2">
        <v>42948</v>
      </c>
      <c r="B2403" s="1" t="s">
        <v>162</v>
      </c>
      <c r="C2403" s="1" t="s">
        <v>39</v>
      </c>
      <c r="D2403" s="1" t="s">
        <v>113</v>
      </c>
      <c r="E2403" s="1" t="s">
        <v>59</v>
      </c>
      <c r="F2403" s="1">
        <v>3131</v>
      </c>
      <c r="G2403" s="1" t="s">
        <v>15</v>
      </c>
      <c r="H2403" s="1" t="s">
        <v>77</v>
      </c>
      <c r="I2403" s="1" t="s">
        <v>23</v>
      </c>
      <c r="J2403" s="1" t="s">
        <v>24</v>
      </c>
      <c r="K2403" s="1">
        <v>26.98</v>
      </c>
    </row>
    <row r="2404" spans="1:11" x14ac:dyDescent="0.2">
      <c r="A2404" s="2">
        <v>42948</v>
      </c>
      <c r="B2404" s="1" t="s">
        <v>162</v>
      </c>
      <c r="C2404" s="1" t="s">
        <v>39</v>
      </c>
      <c r="D2404" s="1" t="s">
        <v>113</v>
      </c>
      <c r="E2404" s="1" t="s">
        <v>59</v>
      </c>
      <c r="F2404" s="1">
        <v>3131</v>
      </c>
      <c r="G2404" s="1" t="s">
        <v>15</v>
      </c>
      <c r="H2404" s="1" t="s">
        <v>77</v>
      </c>
      <c r="I2404" s="1" t="s">
        <v>31</v>
      </c>
      <c r="J2404" s="1" t="s">
        <v>32</v>
      </c>
      <c r="K2404" s="1">
        <v>62.15</v>
      </c>
    </row>
    <row r="2405" spans="1:11" x14ac:dyDescent="0.2">
      <c r="A2405" s="2">
        <v>42948</v>
      </c>
      <c r="B2405" s="1" t="s">
        <v>162</v>
      </c>
      <c r="C2405" s="1" t="s">
        <v>39</v>
      </c>
      <c r="D2405" s="1" t="s">
        <v>113</v>
      </c>
      <c r="E2405" s="1" t="s">
        <v>59</v>
      </c>
      <c r="F2405" s="1">
        <v>3131</v>
      </c>
      <c r="G2405" s="1" t="s">
        <v>15</v>
      </c>
      <c r="H2405" s="1" t="s">
        <v>77</v>
      </c>
      <c r="I2405" s="1" t="s">
        <v>19</v>
      </c>
      <c r="J2405" s="1" t="s">
        <v>20</v>
      </c>
      <c r="K2405" s="1">
        <v>23.97</v>
      </c>
    </row>
    <row r="2406" spans="1:11" x14ac:dyDescent="0.2">
      <c r="A2406" s="2">
        <v>42948</v>
      </c>
      <c r="B2406" s="1" t="s">
        <v>162</v>
      </c>
      <c r="C2406" s="1" t="s">
        <v>39</v>
      </c>
      <c r="D2406" s="1" t="s">
        <v>113</v>
      </c>
      <c r="E2406" s="1" t="s">
        <v>59</v>
      </c>
      <c r="F2406" s="1">
        <v>3131</v>
      </c>
      <c r="G2406" s="1" t="s">
        <v>15</v>
      </c>
      <c r="H2406" s="1" t="s">
        <v>77</v>
      </c>
      <c r="I2406" s="1" t="s">
        <v>17</v>
      </c>
      <c r="J2406" s="1" t="s">
        <v>18</v>
      </c>
      <c r="K2406" s="1">
        <v>73.59</v>
      </c>
    </row>
    <row r="2407" spans="1:11" x14ac:dyDescent="0.2">
      <c r="A2407" s="2">
        <v>42948</v>
      </c>
      <c r="B2407" s="1" t="s">
        <v>162</v>
      </c>
      <c r="C2407" s="1" t="s">
        <v>39</v>
      </c>
      <c r="D2407" s="1" t="s">
        <v>113</v>
      </c>
      <c r="E2407" s="1" t="s">
        <v>59</v>
      </c>
      <c r="F2407" s="1">
        <v>3131</v>
      </c>
      <c r="G2407" s="1" t="s">
        <v>15</v>
      </c>
      <c r="H2407" s="1" t="s">
        <v>77</v>
      </c>
      <c r="I2407" s="1" t="s">
        <v>29</v>
      </c>
      <c r="J2407" s="1" t="s">
        <v>30</v>
      </c>
      <c r="K2407" s="1">
        <v>29.950000000000003</v>
      </c>
    </row>
    <row r="2408" spans="1:11" x14ac:dyDescent="0.2">
      <c r="A2408" s="2">
        <v>42948</v>
      </c>
      <c r="B2408" s="1" t="s">
        <v>162</v>
      </c>
      <c r="C2408" s="1" t="s">
        <v>39</v>
      </c>
      <c r="D2408" s="1" t="s">
        <v>113</v>
      </c>
      <c r="E2408" s="1" t="s">
        <v>59</v>
      </c>
      <c r="F2408" s="1">
        <v>3131</v>
      </c>
      <c r="G2408" s="1" t="s">
        <v>15</v>
      </c>
      <c r="H2408" s="1" t="s">
        <v>77</v>
      </c>
      <c r="I2408" s="1" t="s">
        <v>29</v>
      </c>
      <c r="J2408" s="1" t="s">
        <v>30</v>
      </c>
      <c r="K2408" s="1">
        <v>29.85</v>
      </c>
    </row>
    <row r="2409" spans="1:11" x14ac:dyDescent="0.2">
      <c r="A2409" s="2">
        <v>42948</v>
      </c>
      <c r="B2409" s="1" t="s">
        <v>162</v>
      </c>
      <c r="C2409" s="1" t="s">
        <v>39</v>
      </c>
      <c r="D2409" s="1" t="s">
        <v>113</v>
      </c>
      <c r="E2409" s="1" t="s">
        <v>59</v>
      </c>
      <c r="F2409" s="1">
        <v>3131</v>
      </c>
      <c r="G2409" s="1" t="s">
        <v>15</v>
      </c>
      <c r="H2409" s="1" t="s">
        <v>77</v>
      </c>
      <c r="I2409" s="1" t="s">
        <v>23</v>
      </c>
      <c r="J2409" s="1" t="s">
        <v>24</v>
      </c>
      <c r="K2409" s="1">
        <v>21</v>
      </c>
    </row>
    <row r="2410" spans="1:11" x14ac:dyDescent="0.2">
      <c r="A2410" s="2">
        <v>42948</v>
      </c>
      <c r="B2410" s="1" t="s">
        <v>162</v>
      </c>
      <c r="C2410" s="1" t="s">
        <v>39</v>
      </c>
      <c r="D2410" s="1" t="s">
        <v>113</v>
      </c>
      <c r="E2410" s="1" t="s">
        <v>59</v>
      </c>
      <c r="F2410" s="1">
        <v>3131</v>
      </c>
      <c r="G2410" s="1" t="s">
        <v>15</v>
      </c>
      <c r="H2410" s="1" t="s">
        <v>77</v>
      </c>
      <c r="I2410" s="1" t="s">
        <v>17</v>
      </c>
      <c r="J2410" s="1" t="s">
        <v>18</v>
      </c>
      <c r="K2410" s="1">
        <v>44.97</v>
      </c>
    </row>
    <row r="2411" spans="1:11" x14ac:dyDescent="0.2">
      <c r="A2411" s="2">
        <v>42948</v>
      </c>
      <c r="B2411" s="1" t="s">
        <v>162</v>
      </c>
      <c r="C2411" s="1" t="s">
        <v>39</v>
      </c>
      <c r="D2411" s="1" t="s">
        <v>113</v>
      </c>
      <c r="E2411" s="1" t="s">
        <v>59</v>
      </c>
      <c r="F2411" s="1">
        <v>3131</v>
      </c>
      <c r="G2411" s="1" t="s">
        <v>15</v>
      </c>
      <c r="H2411" s="1" t="s">
        <v>77</v>
      </c>
      <c r="I2411" s="1" t="s">
        <v>35</v>
      </c>
      <c r="J2411" s="1" t="s">
        <v>36</v>
      </c>
      <c r="K2411" s="1">
        <v>47.92</v>
      </c>
    </row>
    <row r="2412" spans="1:11" x14ac:dyDescent="0.2">
      <c r="A2412" s="2">
        <v>42948</v>
      </c>
      <c r="B2412" s="1" t="s">
        <v>162</v>
      </c>
      <c r="C2412" s="1" t="s">
        <v>39</v>
      </c>
      <c r="D2412" s="1" t="s">
        <v>113</v>
      </c>
      <c r="E2412" s="1" t="s">
        <v>59</v>
      </c>
      <c r="F2412" s="1">
        <v>3131</v>
      </c>
      <c r="G2412" s="1" t="s">
        <v>15</v>
      </c>
      <c r="H2412" s="1" t="s">
        <v>77</v>
      </c>
      <c r="I2412" s="1" t="s">
        <v>29</v>
      </c>
      <c r="J2412" s="1" t="s">
        <v>30</v>
      </c>
      <c r="K2412" s="1">
        <v>65.88</v>
      </c>
    </row>
    <row r="2413" spans="1:11" x14ac:dyDescent="0.2">
      <c r="A2413" s="2">
        <v>42948</v>
      </c>
      <c r="B2413" s="1" t="s">
        <v>162</v>
      </c>
      <c r="C2413" s="1" t="s">
        <v>39</v>
      </c>
      <c r="D2413" s="1" t="s">
        <v>113</v>
      </c>
      <c r="E2413" s="1" t="s">
        <v>59</v>
      </c>
      <c r="F2413" s="1">
        <v>3131</v>
      </c>
      <c r="G2413" s="1" t="s">
        <v>15</v>
      </c>
      <c r="H2413" s="1" t="s">
        <v>77</v>
      </c>
      <c r="I2413" s="1" t="s">
        <v>17</v>
      </c>
      <c r="J2413" s="1" t="s">
        <v>18</v>
      </c>
      <c r="K2413" s="1">
        <v>93.850000000000009</v>
      </c>
    </row>
    <row r="2414" spans="1:11" x14ac:dyDescent="0.2">
      <c r="A2414" s="2">
        <v>42948</v>
      </c>
      <c r="B2414" s="1" t="s">
        <v>162</v>
      </c>
      <c r="C2414" s="1" t="s">
        <v>39</v>
      </c>
      <c r="D2414" s="1" t="s">
        <v>113</v>
      </c>
      <c r="E2414" s="1" t="s">
        <v>59</v>
      </c>
      <c r="F2414" s="1">
        <v>3131</v>
      </c>
      <c r="G2414" s="1" t="s">
        <v>15</v>
      </c>
      <c r="H2414" s="1" t="s">
        <v>77</v>
      </c>
      <c r="I2414" s="1" t="s">
        <v>21</v>
      </c>
      <c r="J2414" s="1" t="s">
        <v>22</v>
      </c>
      <c r="K2414" s="1">
        <v>89.91</v>
      </c>
    </row>
    <row r="2415" spans="1:11" x14ac:dyDescent="0.2">
      <c r="A2415" s="2">
        <v>42948</v>
      </c>
      <c r="B2415" s="1" t="s">
        <v>162</v>
      </c>
      <c r="C2415" s="1" t="s">
        <v>39</v>
      </c>
      <c r="D2415" s="1" t="s">
        <v>113</v>
      </c>
      <c r="E2415" s="1" t="s">
        <v>59</v>
      </c>
      <c r="F2415" s="1">
        <v>3131</v>
      </c>
      <c r="G2415" s="1" t="s">
        <v>15</v>
      </c>
      <c r="H2415" s="1" t="s">
        <v>77</v>
      </c>
      <c r="I2415" s="1" t="s">
        <v>19</v>
      </c>
      <c r="J2415" s="1" t="s">
        <v>20</v>
      </c>
      <c r="K2415" s="1">
        <v>77.87</v>
      </c>
    </row>
    <row r="2416" spans="1:11" x14ac:dyDescent="0.2">
      <c r="A2416" s="2">
        <v>42948</v>
      </c>
      <c r="B2416" s="1" t="s">
        <v>162</v>
      </c>
      <c r="C2416" s="1" t="s">
        <v>39</v>
      </c>
      <c r="D2416" s="1" t="s">
        <v>113</v>
      </c>
      <c r="E2416" s="1" t="s">
        <v>59</v>
      </c>
      <c r="F2416" s="1">
        <v>3131</v>
      </c>
      <c r="G2416" s="1" t="s">
        <v>15</v>
      </c>
      <c r="H2416" s="1" t="s">
        <v>77</v>
      </c>
      <c r="I2416" s="1" t="s">
        <v>19</v>
      </c>
      <c r="J2416" s="1" t="s">
        <v>20</v>
      </c>
      <c r="K2416" s="1">
        <v>115.62</v>
      </c>
    </row>
    <row r="2417" spans="1:11" x14ac:dyDescent="0.2">
      <c r="A2417" s="2">
        <v>42948</v>
      </c>
      <c r="B2417" s="1" t="s">
        <v>162</v>
      </c>
      <c r="C2417" s="1" t="s">
        <v>39</v>
      </c>
      <c r="D2417" s="1" t="s">
        <v>113</v>
      </c>
      <c r="E2417" s="1" t="s">
        <v>59</v>
      </c>
      <c r="F2417" s="1">
        <v>3131</v>
      </c>
      <c r="G2417" s="1" t="s">
        <v>15</v>
      </c>
      <c r="H2417" s="1" t="s">
        <v>77</v>
      </c>
      <c r="I2417" s="1" t="s">
        <v>35</v>
      </c>
      <c r="J2417" s="1" t="s">
        <v>36</v>
      </c>
      <c r="K2417" s="1">
        <v>459.93</v>
      </c>
    </row>
    <row r="2418" spans="1:11" x14ac:dyDescent="0.2">
      <c r="A2418" s="2">
        <v>42948</v>
      </c>
      <c r="B2418" s="1" t="s">
        <v>162</v>
      </c>
      <c r="C2418" s="1" t="s">
        <v>39</v>
      </c>
      <c r="D2418" s="1" t="s">
        <v>113</v>
      </c>
      <c r="E2418" s="1" t="s">
        <v>59</v>
      </c>
      <c r="F2418" s="1">
        <v>3131</v>
      </c>
      <c r="G2418" s="1" t="s">
        <v>15</v>
      </c>
      <c r="H2418" s="1" t="s">
        <v>77</v>
      </c>
      <c r="I2418" s="1" t="s">
        <v>21</v>
      </c>
      <c r="J2418" s="1" t="s">
        <v>22</v>
      </c>
      <c r="K2418" s="1">
        <v>183.33</v>
      </c>
    </row>
    <row r="2419" spans="1:11" x14ac:dyDescent="0.2">
      <c r="A2419" s="2">
        <v>42948</v>
      </c>
      <c r="B2419" s="1" t="s">
        <v>162</v>
      </c>
      <c r="C2419" s="1" t="s">
        <v>39</v>
      </c>
      <c r="D2419" s="1" t="s">
        <v>113</v>
      </c>
      <c r="E2419" s="1" t="s">
        <v>59</v>
      </c>
      <c r="F2419" s="1">
        <v>3131</v>
      </c>
      <c r="G2419" s="1" t="s">
        <v>15</v>
      </c>
      <c r="H2419" s="1" t="s">
        <v>77</v>
      </c>
      <c r="I2419" s="1" t="s">
        <v>31</v>
      </c>
      <c r="J2419" s="1" t="s">
        <v>32</v>
      </c>
      <c r="K2419" s="1">
        <v>141.76999999999998</v>
      </c>
    </row>
    <row r="2420" spans="1:11" x14ac:dyDescent="0.2">
      <c r="A2420" s="2">
        <v>42948</v>
      </c>
      <c r="B2420" s="1" t="s">
        <v>162</v>
      </c>
      <c r="C2420" s="1" t="s">
        <v>39</v>
      </c>
      <c r="D2420" s="1" t="s">
        <v>113</v>
      </c>
      <c r="E2420" s="1" t="s">
        <v>59</v>
      </c>
      <c r="F2420" s="1">
        <v>3131</v>
      </c>
      <c r="G2420" s="1" t="s">
        <v>15</v>
      </c>
      <c r="H2420" s="1" t="s">
        <v>77</v>
      </c>
      <c r="I2420" s="1" t="s">
        <v>23</v>
      </c>
      <c r="J2420" s="1" t="s">
        <v>24</v>
      </c>
      <c r="K2420" s="1">
        <v>207.84</v>
      </c>
    </row>
    <row r="2421" spans="1:11" x14ac:dyDescent="0.2">
      <c r="A2421" s="2">
        <v>42948</v>
      </c>
      <c r="B2421" s="1" t="s">
        <v>162</v>
      </c>
      <c r="C2421" s="1" t="s">
        <v>39</v>
      </c>
      <c r="D2421" s="1" t="s">
        <v>113</v>
      </c>
      <c r="E2421" s="1" t="s">
        <v>59</v>
      </c>
      <c r="F2421" s="1">
        <v>3131</v>
      </c>
      <c r="G2421" s="1" t="s">
        <v>15</v>
      </c>
      <c r="H2421" s="1" t="s">
        <v>77</v>
      </c>
      <c r="I2421" s="1" t="s">
        <v>27</v>
      </c>
      <c r="J2421" s="1" t="s">
        <v>28</v>
      </c>
      <c r="K2421" s="1">
        <v>183.61</v>
      </c>
    </row>
    <row r="2422" spans="1:11" x14ac:dyDescent="0.2">
      <c r="A2422" s="2">
        <v>42948</v>
      </c>
      <c r="B2422" s="1" t="s">
        <v>162</v>
      </c>
      <c r="C2422" s="1" t="s">
        <v>39</v>
      </c>
      <c r="D2422" s="1" t="s">
        <v>113</v>
      </c>
      <c r="E2422" s="1" t="s">
        <v>59</v>
      </c>
      <c r="F2422" s="1">
        <v>3131</v>
      </c>
      <c r="G2422" s="1" t="s">
        <v>15</v>
      </c>
      <c r="H2422" s="1" t="s">
        <v>77</v>
      </c>
      <c r="I2422" s="1" t="s">
        <v>19</v>
      </c>
      <c r="J2422" s="1" t="s">
        <v>20</v>
      </c>
      <c r="K2422" s="1">
        <v>250.81</v>
      </c>
    </row>
    <row r="2423" spans="1:11" x14ac:dyDescent="0.2">
      <c r="A2423" s="2">
        <v>42948</v>
      </c>
      <c r="B2423" s="1" t="s">
        <v>162</v>
      </c>
      <c r="C2423" s="1" t="s">
        <v>39</v>
      </c>
      <c r="D2423" s="1" t="s">
        <v>113</v>
      </c>
      <c r="E2423" s="1" t="s">
        <v>59</v>
      </c>
      <c r="F2423" s="1">
        <v>3131</v>
      </c>
      <c r="G2423" s="1" t="s">
        <v>15</v>
      </c>
      <c r="H2423" s="1" t="s">
        <v>77</v>
      </c>
      <c r="I2423" s="1" t="s">
        <v>21</v>
      </c>
      <c r="J2423" s="1" t="s">
        <v>22</v>
      </c>
      <c r="K2423" s="1">
        <v>257.93</v>
      </c>
    </row>
    <row r="2424" spans="1:11" x14ac:dyDescent="0.2">
      <c r="A2424" s="2">
        <v>42948</v>
      </c>
      <c r="B2424" s="1" t="s">
        <v>162</v>
      </c>
      <c r="C2424" s="1" t="s">
        <v>39</v>
      </c>
      <c r="D2424" s="1" t="s">
        <v>113</v>
      </c>
      <c r="E2424" s="1" t="s">
        <v>59</v>
      </c>
      <c r="F2424" s="1">
        <v>3131</v>
      </c>
      <c r="G2424" s="1" t="s">
        <v>15</v>
      </c>
      <c r="H2424" s="1" t="s">
        <v>77</v>
      </c>
      <c r="I2424" s="1" t="s">
        <v>25</v>
      </c>
      <c r="J2424" s="1" t="s">
        <v>26</v>
      </c>
      <c r="K2424" s="1">
        <v>234.53</v>
      </c>
    </row>
    <row r="2425" spans="1:11" x14ac:dyDescent="0.2">
      <c r="A2425" s="2">
        <v>42948</v>
      </c>
      <c r="B2425" s="1" t="s">
        <v>162</v>
      </c>
      <c r="C2425" s="1" t="s">
        <v>39</v>
      </c>
      <c r="D2425" s="1" t="s">
        <v>113</v>
      </c>
      <c r="E2425" s="1" t="s">
        <v>59</v>
      </c>
      <c r="F2425" s="1">
        <v>3131</v>
      </c>
      <c r="G2425" s="1" t="s">
        <v>15</v>
      </c>
      <c r="H2425" s="1" t="s">
        <v>77</v>
      </c>
      <c r="I2425" s="1" t="s">
        <v>17</v>
      </c>
      <c r="J2425" s="1" t="s">
        <v>18</v>
      </c>
      <c r="K2425" s="1">
        <v>339.47</v>
      </c>
    </row>
    <row r="2426" spans="1:11" x14ac:dyDescent="0.2">
      <c r="A2426" s="2">
        <v>42948</v>
      </c>
      <c r="B2426" s="1" t="s">
        <v>162</v>
      </c>
      <c r="C2426" s="1" t="s">
        <v>39</v>
      </c>
      <c r="D2426" s="1" t="s">
        <v>113</v>
      </c>
      <c r="E2426" s="1" t="s">
        <v>59</v>
      </c>
      <c r="F2426" s="1">
        <v>3131</v>
      </c>
      <c r="G2426" s="1" t="s">
        <v>15</v>
      </c>
      <c r="H2426" s="1" t="s">
        <v>77</v>
      </c>
      <c r="I2426" s="1" t="s">
        <v>35</v>
      </c>
      <c r="J2426" s="1" t="s">
        <v>36</v>
      </c>
      <c r="K2426" s="1">
        <v>417.98</v>
      </c>
    </row>
    <row r="2427" spans="1:11" x14ac:dyDescent="0.2">
      <c r="A2427" s="2">
        <v>42948</v>
      </c>
      <c r="B2427" s="1" t="s">
        <v>162</v>
      </c>
      <c r="C2427" s="1" t="s">
        <v>39</v>
      </c>
      <c r="D2427" s="1" t="s">
        <v>113</v>
      </c>
      <c r="E2427" s="1" t="s">
        <v>59</v>
      </c>
      <c r="F2427" s="1">
        <v>3131</v>
      </c>
      <c r="G2427" s="1" t="s">
        <v>15</v>
      </c>
      <c r="H2427" s="1" t="s">
        <v>77</v>
      </c>
      <c r="I2427" s="1" t="s">
        <v>25</v>
      </c>
      <c r="J2427" s="1" t="s">
        <v>26</v>
      </c>
      <c r="K2427" s="1">
        <v>455.37000000000006</v>
      </c>
    </row>
    <row r="2428" spans="1:11" x14ac:dyDescent="0.2">
      <c r="A2428" s="2">
        <v>42948</v>
      </c>
      <c r="B2428" s="1" t="s">
        <v>162</v>
      </c>
      <c r="C2428" s="1" t="s">
        <v>39</v>
      </c>
      <c r="D2428" s="1" t="s">
        <v>113</v>
      </c>
      <c r="E2428" s="1" t="s">
        <v>59</v>
      </c>
      <c r="F2428" s="1">
        <v>3131</v>
      </c>
      <c r="G2428" s="1" t="s">
        <v>15</v>
      </c>
      <c r="H2428" s="1" t="s">
        <v>77</v>
      </c>
      <c r="I2428" s="1" t="s">
        <v>35</v>
      </c>
      <c r="J2428" s="1" t="s">
        <v>36</v>
      </c>
      <c r="K2428" s="1">
        <v>660.66000000000008</v>
      </c>
    </row>
    <row r="2429" spans="1:11" x14ac:dyDescent="0.2">
      <c r="A2429" s="2">
        <v>42948</v>
      </c>
      <c r="B2429" s="1" t="s">
        <v>162</v>
      </c>
      <c r="C2429" s="1" t="s">
        <v>39</v>
      </c>
      <c r="D2429" s="1" t="s">
        <v>113</v>
      </c>
      <c r="E2429" s="1" t="s">
        <v>59</v>
      </c>
      <c r="F2429" s="1">
        <v>3131</v>
      </c>
      <c r="G2429" s="1" t="s">
        <v>15</v>
      </c>
      <c r="H2429" s="1" t="s">
        <v>77</v>
      </c>
      <c r="I2429" s="1" t="s">
        <v>21</v>
      </c>
      <c r="J2429" s="1" t="s">
        <v>22</v>
      </c>
      <c r="K2429" s="1">
        <v>884.31999999999994</v>
      </c>
    </row>
    <row r="2430" spans="1:11" x14ac:dyDescent="0.2">
      <c r="A2430" s="2">
        <v>42948</v>
      </c>
      <c r="B2430" s="1" t="s">
        <v>162</v>
      </c>
      <c r="C2430" s="1" t="s">
        <v>39</v>
      </c>
      <c r="D2430" s="1" t="s">
        <v>113</v>
      </c>
      <c r="E2430" s="1" t="s">
        <v>59</v>
      </c>
      <c r="F2430" s="1">
        <v>3131</v>
      </c>
      <c r="G2430" s="1" t="s">
        <v>15</v>
      </c>
      <c r="H2430" s="1" t="s">
        <v>77</v>
      </c>
      <c r="I2430" s="1" t="s">
        <v>27</v>
      </c>
      <c r="J2430" s="1" t="s">
        <v>28</v>
      </c>
      <c r="K2430" s="1">
        <v>948.54</v>
      </c>
    </row>
    <row r="2431" spans="1:11" x14ac:dyDescent="0.2">
      <c r="A2431" s="2">
        <v>42948</v>
      </c>
      <c r="B2431" s="1" t="s">
        <v>162</v>
      </c>
      <c r="C2431" s="1" t="s">
        <v>39</v>
      </c>
      <c r="D2431" s="1" t="s">
        <v>113</v>
      </c>
      <c r="E2431" s="1" t="s">
        <v>59</v>
      </c>
      <c r="F2431" s="1">
        <v>3131</v>
      </c>
      <c r="G2431" s="1" t="s">
        <v>15</v>
      </c>
      <c r="H2431" s="1" t="s">
        <v>77</v>
      </c>
      <c r="I2431" s="1" t="s">
        <v>21</v>
      </c>
      <c r="J2431" s="1" t="s">
        <v>22</v>
      </c>
      <c r="K2431" s="1">
        <v>858.84</v>
      </c>
    </row>
    <row r="2432" spans="1:11" x14ac:dyDescent="0.2">
      <c r="A2432" s="2">
        <v>42948</v>
      </c>
      <c r="B2432" s="1" t="s">
        <v>162</v>
      </c>
      <c r="C2432" s="1" t="s">
        <v>39</v>
      </c>
      <c r="D2432" s="1" t="s">
        <v>113</v>
      </c>
      <c r="E2432" s="1" t="s">
        <v>59</v>
      </c>
      <c r="F2432" s="1">
        <v>3131</v>
      </c>
      <c r="G2432" s="1" t="s">
        <v>15</v>
      </c>
      <c r="H2432" s="1" t="s">
        <v>77</v>
      </c>
      <c r="I2432" s="1" t="s">
        <v>25</v>
      </c>
      <c r="J2432" s="1" t="s">
        <v>26</v>
      </c>
      <c r="K2432" s="1">
        <v>1107.77</v>
      </c>
    </row>
    <row r="2433" spans="1:11" x14ac:dyDescent="0.2">
      <c r="A2433" s="2">
        <v>42948</v>
      </c>
      <c r="B2433" s="1" t="s">
        <v>162</v>
      </c>
      <c r="C2433" s="1" t="s">
        <v>39</v>
      </c>
      <c r="D2433" s="1" t="s">
        <v>113</v>
      </c>
      <c r="E2433" s="1" t="s">
        <v>59</v>
      </c>
      <c r="F2433" s="1">
        <v>3131</v>
      </c>
      <c r="G2433" s="1" t="s">
        <v>15</v>
      </c>
      <c r="H2433" s="1" t="s">
        <v>77</v>
      </c>
      <c r="I2433" s="1" t="s">
        <v>19</v>
      </c>
      <c r="J2433" s="1" t="s">
        <v>20</v>
      </c>
      <c r="K2433" s="1">
        <v>1460.24</v>
      </c>
    </row>
    <row r="2434" spans="1:11" x14ac:dyDescent="0.2">
      <c r="A2434" s="2">
        <v>42948</v>
      </c>
      <c r="B2434" s="1" t="s">
        <v>162</v>
      </c>
      <c r="C2434" s="1" t="s">
        <v>39</v>
      </c>
      <c r="D2434" s="1" t="s">
        <v>113</v>
      </c>
      <c r="E2434" s="1" t="s">
        <v>59</v>
      </c>
      <c r="F2434" s="1">
        <v>3131</v>
      </c>
      <c r="G2434" s="1" t="s">
        <v>15</v>
      </c>
      <c r="H2434" s="1" t="s">
        <v>77</v>
      </c>
      <c r="I2434" s="1" t="s">
        <v>21</v>
      </c>
      <c r="J2434" s="1" t="s">
        <v>22</v>
      </c>
      <c r="K2434" s="1">
        <v>2560.0500000000002</v>
      </c>
    </row>
    <row r="2435" spans="1:11" x14ac:dyDescent="0.2">
      <c r="A2435" s="2">
        <v>42948</v>
      </c>
      <c r="B2435" s="1" t="s">
        <v>162</v>
      </c>
      <c r="C2435" s="1" t="s">
        <v>39</v>
      </c>
      <c r="D2435" s="1" t="s">
        <v>114</v>
      </c>
      <c r="E2435" s="1" t="s">
        <v>49</v>
      </c>
      <c r="F2435" s="1">
        <v>4870</v>
      </c>
      <c r="G2435" s="1" t="s">
        <v>15</v>
      </c>
      <c r="H2435" s="1" t="s">
        <v>50</v>
      </c>
      <c r="I2435" s="1" t="s">
        <v>19</v>
      </c>
      <c r="J2435" s="1" t="s">
        <v>20</v>
      </c>
      <c r="K2435" s="1">
        <v>2</v>
      </c>
    </row>
    <row r="2436" spans="1:11" x14ac:dyDescent="0.2">
      <c r="A2436" s="2">
        <v>42948</v>
      </c>
      <c r="B2436" s="1" t="s">
        <v>162</v>
      </c>
      <c r="C2436" s="1" t="s">
        <v>39</v>
      </c>
      <c r="D2436" s="1" t="s">
        <v>114</v>
      </c>
      <c r="E2436" s="1" t="s">
        <v>49</v>
      </c>
      <c r="F2436" s="1">
        <v>4870</v>
      </c>
      <c r="G2436" s="1" t="s">
        <v>15</v>
      </c>
      <c r="H2436" s="1" t="s">
        <v>50</v>
      </c>
      <c r="I2436" s="1" t="s">
        <v>17</v>
      </c>
      <c r="J2436" s="1" t="s">
        <v>18</v>
      </c>
      <c r="K2436" s="1">
        <v>62.49</v>
      </c>
    </row>
    <row r="2437" spans="1:11" x14ac:dyDescent="0.2">
      <c r="A2437" s="2">
        <v>42948</v>
      </c>
      <c r="B2437" s="1" t="s">
        <v>162</v>
      </c>
      <c r="C2437" s="1" t="s">
        <v>39</v>
      </c>
      <c r="D2437" s="1" t="s">
        <v>114</v>
      </c>
      <c r="E2437" s="1" t="s">
        <v>49</v>
      </c>
      <c r="F2437" s="1">
        <v>4870</v>
      </c>
      <c r="G2437" s="1" t="s">
        <v>15</v>
      </c>
      <c r="H2437" s="1" t="s">
        <v>50</v>
      </c>
      <c r="I2437" s="1" t="s">
        <v>29</v>
      </c>
      <c r="J2437" s="1" t="s">
        <v>30</v>
      </c>
      <c r="K2437" s="1">
        <v>3</v>
      </c>
    </row>
    <row r="2438" spans="1:11" x14ac:dyDescent="0.2">
      <c r="A2438" s="2">
        <v>42948</v>
      </c>
      <c r="B2438" s="1" t="s">
        <v>162</v>
      </c>
      <c r="C2438" s="1" t="s">
        <v>39</v>
      </c>
      <c r="D2438" s="1" t="s">
        <v>114</v>
      </c>
      <c r="E2438" s="1" t="s">
        <v>49</v>
      </c>
      <c r="F2438" s="1">
        <v>4870</v>
      </c>
      <c r="G2438" s="1" t="s">
        <v>15</v>
      </c>
      <c r="H2438" s="1" t="s">
        <v>50</v>
      </c>
      <c r="I2438" s="1" t="s">
        <v>17</v>
      </c>
      <c r="J2438" s="1" t="s">
        <v>18</v>
      </c>
      <c r="K2438" s="1">
        <v>3.96</v>
      </c>
    </row>
    <row r="2439" spans="1:11" x14ac:dyDescent="0.2">
      <c r="A2439" s="2">
        <v>42948</v>
      </c>
      <c r="B2439" s="1" t="s">
        <v>162</v>
      </c>
      <c r="C2439" s="1" t="s">
        <v>39</v>
      </c>
      <c r="D2439" s="1" t="s">
        <v>114</v>
      </c>
      <c r="E2439" s="1" t="s">
        <v>49</v>
      </c>
      <c r="F2439" s="1">
        <v>4870</v>
      </c>
      <c r="G2439" s="1" t="s">
        <v>15</v>
      </c>
      <c r="H2439" s="1" t="s">
        <v>50</v>
      </c>
      <c r="I2439" s="1" t="s">
        <v>31</v>
      </c>
      <c r="J2439" s="1" t="s">
        <v>32</v>
      </c>
      <c r="K2439" s="1">
        <v>18.990000000000002</v>
      </c>
    </row>
    <row r="2440" spans="1:11" x14ac:dyDescent="0.2">
      <c r="A2440" s="2">
        <v>42948</v>
      </c>
      <c r="B2440" s="1" t="s">
        <v>162</v>
      </c>
      <c r="C2440" s="1" t="s">
        <v>39</v>
      </c>
      <c r="D2440" s="1" t="s">
        <v>114</v>
      </c>
      <c r="E2440" s="1" t="s">
        <v>49</v>
      </c>
      <c r="F2440" s="1">
        <v>4870</v>
      </c>
      <c r="G2440" s="1" t="s">
        <v>15</v>
      </c>
      <c r="H2440" s="1" t="s">
        <v>50</v>
      </c>
      <c r="I2440" s="1" t="s">
        <v>21</v>
      </c>
      <c r="J2440" s="1" t="s">
        <v>22</v>
      </c>
      <c r="K2440" s="1">
        <v>6.99</v>
      </c>
    </row>
    <row r="2441" spans="1:11" x14ac:dyDescent="0.2">
      <c r="A2441" s="2">
        <v>42948</v>
      </c>
      <c r="B2441" s="1" t="s">
        <v>162</v>
      </c>
      <c r="C2441" s="1" t="s">
        <v>39</v>
      </c>
      <c r="D2441" s="1" t="s">
        <v>114</v>
      </c>
      <c r="E2441" s="1" t="s">
        <v>49</v>
      </c>
      <c r="F2441" s="1">
        <v>4870</v>
      </c>
      <c r="G2441" s="1" t="s">
        <v>15</v>
      </c>
      <c r="H2441" s="1" t="s">
        <v>50</v>
      </c>
      <c r="I2441" s="1" t="s">
        <v>23</v>
      </c>
      <c r="J2441" s="1" t="s">
        <v>24</v>
      </c>
      <c r="K2441" s="1">
        <v>37.5</v>
      </c>
    </row>
    <row r="2442" spans="1:11" x14ac:dyDescent="0.2">
      <c r="A2442" s="2">
        <v>42948</v>
      </c>
      <c r="B2442" s="1" t="s">
        <v>162</v>
      </c>
      <c r="C2442" s="1" t="s">
        <v>39</v>
      </c>
      <c r="D2442" s="1" t="s">
        <v>114</v>
      </c>
      <c r="E2442" s="1" t="s">
        <v>49</v>
      </c>
      <c r="F2442" s="1">
        <v>4870</v>
      </c>
      <c r="G2442" s="1" t="s">
        <v>15</v>
      </c>
      <c r="H2442" s="1" t="s">
        <v>50</v>
      </c>
      <c r="I2442" s="1" t="s">
        <v>19</v>
      </c>
      <c r="J2442" s="1" t="s">
        <v>20</v>
      </c>
      <c r="K2442" s="1">
        <v>9.99</v>
      </c>
    </row>
    <row r="2443" spans="1:11" x14ac:dyDescent="0.2">
      <c r="A2443" s="2">
        <v>42948</v>
      </c>
      <c r="B2443" s="1" t="s">
        <v>162</v>
      </c>
      <c r="C2443" s="1" t="s">
        <v>39</v>
      </c>
      <c r="D2443" s="1" t="s">
        <v>114</v>
      </c>
      <c r="E2443" s="1" t="s">
        <v>49</v>
      </c>
      <c r="F2443" s="1">
        <v>4870</v>
      </c>
      <c r="G2443" s="1" t="s">
        <v>15</v>
      </c>
      <c r="H2443" s="1" t="s">
        <v>50</v>
      </c>
      <c r="I2443" s="1" t="s">
        <v>27</v>
      </c>
      <c r="J2443" s="1" t="s">
        <v>28</v>
      </c>
      <c r="K2443" s="1">
        <v>11.97</v>
      </c>
    </row>
    <row r="2444" spans="1:11" x14ac:dyDescent="0.2">
      <c r="A2444" s="2">
        <v>42948</v>
      </c>
      <c r="B2444" s="1" t="s">
        <v>162</v>
      </c>
      <c r="C2444" s="1" t="s">
        <v>39</v>
      </c>
      <c r="D2444" s="1" t="s">
        <v>114</v>
      </c>
      <c r="E2444" s="1" t="s">
        <v>49</v>
      </c>
      <c r="F2444" s="1">
        <v>4870</v>
      </c>
      <c r="G2444" s="1" t="s">
        <v>15</v>
      </c>
      <c r="H2444" s="1" t="s">
        <v>50</v>
      </c>
      <c r="I2444" s="1" t="s">
        <v>21</v>
      </c>
      <c r="J2444" s="1" t="s">
        <v>22</v>
      </c>
      <c r="K2444" s="1">
        <v>14.99</v>
      </c>
    </row>
    <row r="2445" spans="1:11" x14ac:dyDescent="0.2">
      <c r="A2445" s="2">
        <v>42948</v>
      </c>
      <c r="B2445" s="1" t="s">
        <v>162</v>
      </c>
      <c r="C2445" s="1" t="s">
        <v>39</v>
      </c>
      <c r="D2445" s="1" t="s">
        <v>114</v>
      </c>
      <c r="E2445" s="1" t="s">
        <v>49</v>
      </c>
      <c r="F2445" s="1">
        <v>4870</v>
      </c>
      <c r="G2445" s="1" t="s">
        <v>15</v>
      </c>
      <c r="H2445" s="1" t="s">
        <v>50</v>
      </c>
      <c r="I2445" s="1" t="s">
        <v>19</v>
      </c>
      <c r="J2445" s="1" t="s">
        <v>20</v>
      </c>
      <c r="K2445" s="1">
        <v>25.98</v>
      </c>
    </row>
    <row r="2446" spans="1:11" x14ac:dyDescent="0.2">
      <c r="A2446" s="2">
        <v>42948</v>
      </c>
      <c r="B2446" s="1" t="s">
        <v>162</v>
      </c>
      <c r="C2446" s="1" t="s">
        <v>39</v>
      </c>
      <c r="D2446" s="1" t="s">
        <v>114</v>
      </c>
      <c r="E2446" s="1" t="s">
        <v>49</v>
      </c>
      <c r="F2446" s="1">
        <v>4870</v>
      </c>
      <c r="G2446" s="1" t="s">
        <v>15</v>
      </c>
      <c r="H2446" s="1" t="s">
        <v>50</v>
      </c>
      <c r="I2446" s="1" t="s">
        <v>23</v>
      </c>
      <c r="J2446" s="1" t="s">
        <v>24</v>
      </c>
      <c r="K2446" s="1">
        <v>42.96</v>
      </c>
    </row>
    <row r="2447" spans="1:11" x14ac:dyDescent="0.2">
      <c r="A2447" s="2">
        <v>42948</v>
      </c>
      <c r="B2447" s="1" t="s">
        <v>162</v>
      </c>
      <c r="C2447" s="1" t="s">
        <v>39</v>
      </c>
      <c r="D2447" s="1" t="s">
        <v>114</v>
      </c>
      <c r="E2447" s="1" t="s">
        <v>49</v>
      </c>
      <c r="F2447" s="1">
        <v>4870</v>
      </c>
      <c r="G2447" s="1" t="s">
        <v>15</v>
      </c>
      <c r="H2447" s="1" t="s">
        <v>50</v>
      </c>
      <c r="I2447" s="1" t="s">
        <v>17</v>
      </c>
      <c r="J2447" s="1" t="s">
        <v>18</v>
      </c>
      <c r="K2447" s="1">
        <v>58.89</v>
      </c>
    </row>
    <row r="2448" spans="1:11" x14ac:dyDescent="0.2">
      <c r="A2448" s="2">
        <v>42948</v>
      </c>
      <c r="B2448" s="1" t="s">
        <v>162</v>
      </c>
      <c r="C2448" s="1" t="s">
        <v>39</v>
      </c>
      <c r="D2448" s="1" t="s">
        <v>114</v>
      </c>
      <c r="E2448" s="1" t="s">
        <v>49</v>
      </c>
      <c r="F2448" s="1">
        <v>4870</v>
      </c>
      <c r="G2448" s="1" t="s">
        <v>15</v>
      </c>
      <c r="H2448" s="1" t="s">
        <v>50</v>
      </c>
      <c r="I2448" s="1" t="s">
        <v>29</v>
      </c>
      <c r="J2448" s="1" t="s">
        <v>30</v>
      </c>
      <c r="K2448" s="1">
        <v>53.89</v>
      </c>
    </row>
    <row r="2449" spans="1:11" x14ac:dyDescent="0.2">
      <c r="A2449" s="2">
        <v>42948</v>
      </c>
      <c r="B2449" s="1" t="s">
        <v>162</v>
      </c>
      <c r="C2449" s="1" t="s">
        <v>39</v>
      </c>
      <c r="D2449" s="1" t="s">
        <v>114</v>
      </c>
      <c r="E2449" s="1" t="s">
        <v>49</v>
      </c>
      <c r="F2449" s="1">
        <v>4870</v>
      </c>
      <c r="G2449" s="1" t="s">
        <v>15</v>
      </c>
      <c r="H2449" s="1" t="s">
        <v>50</v>
      </c>
      <c r="I2449" s="1" t="s">
        <v>23</v>
      </c>
      <c r="J2449" s="1" t="s">
        <v>24</v>
      </c>
      <c r="K2449" s="1">
        <v>48.94</v>
      </c>
    </row>
    <row r="2450" spans="1:11" x14ac:dyDescent="0.2">
      <c r="A2450" s="2">
        <v>42948</v>
      </c>
      <c r="B2450" s="1" t="s">
        <v>162</v>
      </c>
      <c r="C2450" s="1" t="s">
        <v>39</v>
      </c>
      <c r="D2450" s="1" t="s">
        <v>114</v>
      </c>
      <c r="E2450" s="1" t="s">
        <v>49</v>
      </c>
      <c r="F2450" s="1">
        <v>4870</v>
      </c>
      <c r="G2450" s="1" t="s">
        <v>15</v>
      </c>
      <c r="H2450" s="1" t="s">
        <v>50</v>
      </c>
      <c r="I2450" s="1" t="s">
        <v>23</v>
      </c>
      <c r="J2450" s="1" t="s">
        <v>24</v>
      </c>
      <c r="K2450" s="1">
        <v>29.99</v>
      </c>
    </row>
    <row r="2451" spans="1:11" x14ac:dyDescent="0.2">
      <c r="A2451" s="2">
        <v>42948</v>
      </c>
      <c r="B2451" s="1" t="s">
        <v>162</v>
      </c>
      <c r="C2451" s="1" t="s">
        <v>39</v>
      </c>
      <c r="D2451" s="1" t="s">
        <v>114</v>
      </c>
      <c r="E2451" s="1" t="s">
        <v>49</v>
      </c>
      <c r="F2451" s="1">
        <v>4870</v>
      </c>
      <c r="G2451" s="1" t="s">
        <v>15</v>
      </c>
      <c r="H2451" s="1" t="s">
        <v>50</v>
      </c>
      <c r="I2451" s="1" t="s">
        <v>23</v>
      </c>
      <c r="J2451" s="1" t="s">
        <v>24</v>
      </c>
      <c r="K2451" s="1">
        <v>80.45</v>
      </c>
    </row>
    <row r="2452" spans="1:11" x14ac:dyDescent="0.2">
      <c r="A2452" s="2">
        <v>42948</v>
      </c>
      <c r="B2452" s="1" t="s">
        <v>162</v>
      </c>
      <c r="C2452" s="1" t="s">
        <v>39</v>
      </c>
      <c r="D2452" s="1" t="s">
        <v>114</v>
      </c>
      <c r="E2452" s="1" t="s">
        <v>49</v>
      </c>
      <c r="F2452" s="1">
        <v>4870</v>
      </c>
      <c r="G2452" s="1" t="s">
        <v>15</v>
      </c>
      <c r="H2452" s="1" t="s">
        <v>50</v>
      </c>
      <c r="I2452" s="1" t="s">
        <v>29</v>
      </c>
      <c r="J2452" s="1" t="s">
        <v>30</v>
      </c>
      <c r="K2452" s="1">
        <v>79.62</v>
      </c>
    </row>
    <row r="2453" spans="1:11" x14ac:dyDescent="0.2">
      <c r="A2453" s="2">
        <v>42948</v>
      </c>
      <c r="B2453" s="1" t="s">
        <v>162</v>
      </c>
      <c r="C2453" s="1" t="s">
        <v>39</v>
      </c>
      <c r="D2453" s="1" t="s">
        <v>114</v>
      </c>
      <c r="E2453" s="1" t="s">
        <v>49</v>
      </c>
      <c r="F2453" s="1">
        <v>4870</v>
      </c>
      <c r="G2453" s="1" t="s">
        <v>15</v>
      </c>
      <c r="H2453" s="1" t="s">
        <v>50</v>
      </c>
      <c r="I2453" s="1" t="s">
        <v>25</v>
      </c>
      <c r="J2453" s="1" t="s">
        <v>26</v>
      </c>
      <c r="K2453" s="1">
        <v>59.88</v>
      </c>
    </row>
    <row r="2454" spans="1:11" x14ac:dyDescent="0.2">
      <c r="A2454" s="2">
        <v>42948</v>
      </c>
      <c r="B2454" s="1" t="s">
        <v>162</v>
      </c>
      <c r="C2454" s="1" t="s">
        <v>39</v>
      </c>
      <c r="D2454" s="1" t="s">
        <v>114</v>
      </c>
      <c r="E2454" s="1" t="s">
        <v>49</v>
      </c>
      <c r="F2454" s="1">
        <v>4870</v>
      </c>
      <c r="G2454" s="1" t="s">
        <v>15</v>
      </c>
      <c r="H2454" s="1" t="s">
        <v>50</v>
      </c>
      <c r="I2454" s="1" t="s">
        <v>21</v>
      </c>
      <c r="J2454" s="1" t="s">
        <v>22</v>
      </c>
      <c r="K2454" s="1">
        <v>89.91</v>
      </c>
    </row>
    <row r="2455" spans="1:11" x14ac:dyDescent="0.2">
      <c r="A2455" s="2">
        <v>42948</v>
      </c>
      <c r="B2455" s="1" t="s">
        <v>162</v>
      </c>
      <c r="C2455" s="1" t="s">
        <v>39</v>
      </c>
      <c r="D2455" s="1" t="s">
        <v>114</v>
      </c>
      <c r="E2455" s="1" t="s">
        <v>49</v>
      </c>
      <c r="F2455" s="1">
        <v>4870</v>
      </c>
      <c r="G2455" s="1" t="s">
        <v>15</v>
      </c>
      <c r="H2455" s="1" t="s">
        <v>50</v>
      </c>
      <c r="I2455" s="1" t="s">
        <v>31</v>
      </c>
      <c r="J2455" s="1" t="s">
        <v>32</v>
      </c>
      <c r="K2455" s="1">
        <v>107.9</v>
      </c>
    </row>
    <row r="2456" spans="1:11" x14ac:dyDescent="0.2">
      <c r="A2456" s="2">
        <v>42948</v>
      </c>
      <c r="B2456" s="1" t="s">
        <v>162</v>
      </c>
      <c r="C2456" s="1" t="s">
        <v>39</v>
      </c>
      <c r="D2456" s="1" t="s">
        <v>114</v>
      </c>
      <c r="E2456" s="1" t="s">
        <v>49</v>
      </c>
      <c r="F2456" s="1">
        <v>4870</v>
      </c>
      <c r="G2456" s="1" t="s">
        <v>15</v>
      </c>
      <c r="H2456" s="1" t="s">
        <v>50</v>
      </c>
      <c r="I2456" s="1" t="s">
        <v>23</v>
      </c>
      <c r="J2456" s="1" t="s">
        <v>24</v>
      </c>
      <c r="K2456" s="1">
        <v>165.22</v>
      </c>
    </row>
    <row r="2457" spans="1:11" x14ac:dyDescent="0.2">
      <c r="A2457" s="2">
        <v>42948</v>
      </c>
      <c r="B2457" s="1" t="s">
        <v>162</v>
      </c>
      <c r="C2457" s="1" t="s">
        <v>39</v>
      </c>
      <c r="D2457" s="1" t="s">
        <v>114</v>
      </c>
      <c r="E2457" s="1" t="s">
        <v>49</v>
      </c>
      <c r="F2457" s="1">
        <v>4870</v>
      </c>
      <c r="G2457" s="1" t="s">
        <v>15</v>
      </c>
      <c r="H2457" s="1" t="s">
        <v>50</v>
      </c>
      <c r="I2457" s="1" t="s">
        <v>35</v>
      </c>
      <c r="J2457" s="1" t="s">
        <v>36</v>
      </c>
      <c r="K2457" s="1">
        <v>137.81</v>
      </c>
    </row>
    <row r="2458" spans="1:11" x14ac:dyDescent="0.2">
      <c r="A2458" s="2">
        <v>42948</v>
      </c>
      <c r="B2458" s="1" t="s">
        <v>162</v>
      </c>
      <c r="C2458" s="1" t="s">
        <v>39</v>
      </c>
      <c r="D2458" s="1" t="s">
        <v>114</v>
      </c>
      <c r="E2458" s="1" t="s">
        <v>49</v>
      </c>
      <c r="F2458" s="1">
        <v>4870</v>
      </c>
      <c r="G2458" s="1" t="s">
        <v>15</v>
      </c>
      <c r="H2458" s="1" t="s">
        <v>50</v>
      </c>
      <c r="I2458" s="1" t="s">
        <v>21</v>
      </c>
      <c r="J2458" s="1" t="s">
        <v>22</v>
      </c>
      <c r="K2458" s="1">
        <v>139.01999999999998</v>
      </c>
    </row>
    <row r="2459" spans="1:11" x14ac:dyDescent="0.2">
      <c r="A2459" s="2">
        <v>42948</v>
      </c>
      <c r="B2459" s="1" t="s">
        <v>162</v>
      </c>
      <c r="C2459" s="1" t="s">
        <v>39</v>
      </c>
      <c r="D2459" s="1" t="s">
        <v>114</v>
      </c>
      <c r="E2459" s="1" t="s">
        <v>49</v>
      </c>
      <c r="F2459" s="1">
        <v>4870</v>
      </c>
      <c r="G2459" s="1" t="s">
        <v>15</v>
      </c>
      <c r="H2459" s="1" t="s">
        <v>50</v>
      </c>
      <c r="I2459" s="1" t="s">
        <v>19</v>
      </c>
      <c r="J2459" s="1" t="s">
        <v>20</v>
      </c>
      <c r="K2459" s="1">
        <v>215.89</v>
      </c>
    </row>
    <row r="2460" spans="1:11" x14ac:dyDescent="0.2">
      <c r="A2460" s="2">
        <v>42948</v>
      </c>
      <c r="B2460" s="1" t="s">
        <v>162</v>
      </c>
      <c r="C2460" s="1" t="s">
        <v>39</v>
      </c>
      <c r="D2460" s="1" t="s">
        <v>114</v>
      </c>
      <c r="E2460" s="1" t="s">
        <v>49</v>
      </c>
      <c r="F2460" s="1">
        <v>4870</v>
      </c>
      <c r="G2460" s="1" t="s">
        <v>15</v>
      </c>
      <c r="H2460" s="1" t="s">
        <v>50</v>
      </c>
      <c r="I2460" s="1" t="s">
        <v>27</v>
      </c>
      <c r="J2460" s="1" t="s">
        <v>28</v>
      </c>
      <c r="K2460" s="1">
        <v>188.22</v>
      </c>
    </row>
    <row r="2461" spans="1:11" x14ac:dyDescent="0.2">
      <c r="A2461" s="2">
        <v>42948</v>
      </c>
      <c r="B2461" s="1" t="s">
        <v>162</v>
      </c>
      <c r="C2461" s="1" t="s">
        <v>39</v>
      </c>
      <c r="D2461" s="1" t="s">
        <v>114</v>
      </c>
      <c r="E2461" s="1" t="s">
        <v>49</v>
      </c>
      <c r="F2461" s="1">
        <v>4870</v>
      </c>
      <c r="G2461" s="1" t="s">
        <v>15</v>
      </c>
      <c r="H2461" s="1" t="s">
        <v>50</v>
      </c>
      <c r="I2461" s="1" t="s">
        <v>23</v>
      </c>
      <c r="J2461" s="1" t="s">
        <v>24</v>
      </c>
      <c r="K2461" s="1">
        <v>210.81</v>
      </c>
    </row>
    <row r="2462" spans="1:11" x14ac:dyDescent="0.2">
      <c r="A2462" s="2">
        <v>42948</v>
      </c>
      <c r="B2462" s="1" t="s">
        <v>162</v>
      </c>
      <c r="C2462" s="1" t="s">
        <v>39</v>
      </c>
      <c r="D2462" s="1" t="s">
        <v>114</v>
      </c>
      <c r="E2462" s="1" t="s">
        <v>49</v>
      </c>
      <c r="F2462" s="1">
        <v>4870</v>
      </c>
      <c r="G2462" s="1" t="s">
        <v>15</v>
      </c>
      <c r="H2462" s="1" t="s">
        <v>50</v>
      </c>
      <c r="I2462" s="1" t="s">
        <v>31</v>
      </c>
      <c r="J2462" s="1" t="s">
        <v>32</v>
      </c>
      <c r="K2462" s="1">
        <v>218.6</v>
      </c>
    </row>
    <row r="2463" spans="1:11" x14ac:dyDescent="0.2">
      <c r="A2463" s="2">
        <v>42948</v>
      </c>
      <c r="B2463" s="1" t="s">
        <v>162</v>
      </c>
      <c r="C2463" s="1" t="s">
        <v>39</v>
      </c>
      <c r="D2463" s="1" t="s">
        <v>114</v>
      </c>
      <c r="E2463" s="1" t="s">
        <v>49</v>
      </c>
      <c r="F2463" s="1">
        <v>4870</v>
      </c>
      <c r="G2463" s="1" t="s">
        <v>15</v>
      </c>
      <c r="H2463" s="1" t="s">
        <v>50</v>
      </c>
      <c r="I2463" s="1" t="s">
        <v>27</v>
      </c>
      <c r="J2463" s="1" t="s">
        <v>28</v>
      </c>
      <c r="K2463" s="1">
        <v>202.28</v>
      </c>
    </row>
    <row r="2464" spans="1:11" x14ac:dyDescent="0.2">
      <c r="A2464" s="2">
        <v>42948</v>
      </c>
      <c r="B2464" s="1" t="s">
        <v>162</v>
      </c>
      <c r="C2464" s="1" t="s">
        <v>39</v>
      </c>
      <c r="D2464" s="1" t="s">
        <v>114</v>
      </c>
      <c r="E2464" s="1" t="s">
        <v>49</v>
      </c>
      <c r="F2464" s="1">
        <v>4870</v>
      </c>
      <c r="G2464" s="1" t="s">
        <v>15</v>
      </c>
      <c r="H2464" s="1" t="s">
        <v>50</v>
      </c>
      <c r="I2464" s="1" t="s">
        <v>27</v>
      </c>
      <c r="J2464" s="1" t="s">
        <v>28</v>
      </c>
      <c r="K2464" s="1">
        <v>487.58</v>
      </c>
    </row>
    <row r="2465" spans="1:11" x14ac:dyDescent="0.2">
      <c r="A2465" s="2">
        <v>42948</v>
      </c>
      <c r="B2465" s="1" t="s">
        <v>162</v>
      </c>
      <c r="C2465" s="1" t="s">
        <v>39</v>
      </c>
      <c r="D2465" s="1" t="s">
        <v>114</v>
      </c>
      <c r="E2465" s="1" t="s">
        <v>49</v>
      </c>
      <c r="F2465" s="1">
        <v>4870</v>
      </c>
      <c r="G2465" s="1" t="s">
        <v>15</v>
      </c>
      <c r="H2465" s="1" t="s">
        <v>50</v>
      </c>
      <c r="I2465" s="1" t="s">
        <v>25</v>
      </c>
      <c r="J2465" s="1" t="s">
        <v>26</v>
      </c>
      <c r="K2465" s="1">
        <v>432.5</v>
      </c>
    </row>
    <row r="2466" spans="1:11" x14ac:dyDescent="0.2">
      <c r="A2466" s="2">
        <v>42948</v>
      </c>
      <c r="B2466" s="1" t="s">
        <v>162</v>
      </c>
      <c r="C2466" s="1" t="s">
        <v>39</v>
      </c>
      <c r="D2466" s="1" t="s">
        <v>114</v>
      </c>
      <c r="E2466" s="1" t="s">
        <v>49</v>
      </c>
      <c r="F2466" s="1">
        <v>4870</v>
      </c>
      <c r="G2466" s="1" t="s">
        <v>15</v>
      </c>
      <c r="H2466" s="1" t="s">
        <v>50</v>
      </c>
      <c r="I2466" s="1" t="s">
        <v>17</v>
      </c>
      <c r="J2466" s="1" t="s">
        <v>18</v>
      </c>
      <c r="K2466" s="1">
        <v>476.36999999999995</v>
      </c>
    </row>
    <row r="2467" spans="1:11" x14ac:dyDescent="0.2">
      <c r="A2467" s="2">
        <v>42948</v>
      </c>
      <c r="B2467" s="1" t="s">
        <v>162</v>
      </c>
      <c r="C2467" s="1" t="s">
        <v>39</v>
      </c>
      <c r="D2467" s="1" t="s">
        <v>114</v>
      </c>
      <c r="E2467" s="1" t="s">
        <v>49</v>
      </c>
      <c r="F2467" s="1">
        <v>4870</v>
      </c>
      <c r="G2467" s="1" t="s">
        <v>15</v>
      </c>
      <c r="H2467" s="1" t="s">
        <v>50</v>
      </c>
      <c r="I2467" s="1" t="s">
        <v>21</v>
      </c>
      <c r="J2467" s="1" t="s">
        <v>22</v>
      </c>
      <c r="K2467" s="1">
        <v>665.93000000000006</v>
      </c>
    </row>
    <row r="2468" spans="1:11" x14ac:dyDescent="0.2">
      <c r="A2468" s="2">
        <v>42948</v>
      </c>
      <c r="B2468" s="1" t="s">
        <v>162</v>
      </c>
      <c r="C2468" s="1" t="s">
        <v>39</v>
      </c>
      <c r="D2468" s="1" t="s">
        <v>114</v>
      </c>
      <c r="E2468" s="1" t="s">
        <v>49</v>
      </c>
      <c r="F2468" s="1">
        <v>4870</v>
      </c>
      <c r="G2468" s="1" t="s">
        <v>15</v>
      </c>
      <c r="H2468" s="1" t="s">
        <v>50</v>
      </c>
      <c r="I2468" s="1" t="s">
        <v>35</v>
      </c>
      <c r="J2468" s="1" t="s">
        <v>36</v>
      </c>
      <c r="K2468" s="1">
        <v>699.15000000000009</v>
      </c>
    </row>
    <row r="2469" spans="1:11" x14ac:dyDescent="0.2">
      <c r="A2469" s="2">
        <v>42948</v>
      </c>
      <c r="B2469" s="1" t="s">
        <v>162</v>
      </c>
      <c r="C2469" s="1" t="s">
        <v>39</v>
      </c>
      <c r="D2469" s="1" t="s">
        <v>114</v>
      </c>
      <c r="E2469" s="1" t="s">
        <v>49</v>
      </c>
      <c r="F2469" s="1">
        <v>4870</v>
      </c>
      <c r="G2469" s="1" t="s">
        <v>15</v>
      </c>
      <c r="H2469" s="1" t="s">
        <v>50</v>
      </c>
      <c r="I2469" s="1" t="s">
        <v>19</v>
      </c>
      <c r="J2469" s="1" t="s">
        <v>20</v>
      </c>
      <c r="K2469" s="1">
        <v>627.57999999999993</v>
      </c>
    </row>
    <row r="2470" spans="1:11" x14ac:dyDescent="0.2">
      <c r="A2470" s="2">
        <v>42948</v>
      </c>
      <c r="B2470" s="1" t="s">
        <v>162</v>
      </c>
      <c r="C2470" s="1" t="s">
        <v>39</v>
      </c>
      <c r="D2470" s="1" t="s">
        <v>114</v>
      </c>
      <c r="E2470" s="1" t="s">
        <v>49</v>
      </c>
      <c r="F2470" s="1">
        <v>4870</v>
      </c>
      <c r="G2470" s="1" t="s">
        <v>15</v>
      </c>
      <c r="H2470" s="1" t="s">
        <v>50</v>
      </c>
      <c r="I2470" s="1" t="s">
        <v>35</v>
      </c>
      <c r="J2470" s="1" t="s">
        <v>36</v>
      </c>
      <c r="K2470" s="1">
        <v>1269.76</v>
      </c>
    </row>
    <row r="2471" spans="1:11" x14ac:dyDescent="0.2">
      <c r="A2471" s="2">
        <v>42948</v>
      </c>
      <c r="B2471" s="1" t="s">
        <v>162</v>
      </c>
      <c r="C2471" s="1" t="s">
        <v>39</v>
      </c>
      <c r="D2471" s="1" t="s">
        <v>114</v>
      </c>
      <c r="E2471" s="1" t="s">
        <v>49</v>
      </c>
      <c r="F2471" s="1">
        <v>4870</v>
      </c>
      <c r="G2471" s="1" t="s">
        <v>15</v>
      </c>
      <c r="H2471" s="1" t="s">
        <v>50</v>
      </c>
      <c r="I2471" s="1" t="s">
        <v>25</v>
      </c>
      <c r="J2471" s="1" t="s">
        <v>26</v>
      </c>
      <c r="K2471" s="1">
        <v>983.55000000000007</v>
      </c>
    </row>
    <row r="2472" spans="1:11" x14ac:dyDescent="0.2">
      <c r="A2472" s="2">
        <v>42948</v>
      </c>
      <c r="B2472" s="1" t="s">
        <v>162</v>
      </c>
      <c r="C2472" s="1" t="s">
        <v>39</v>
      </c>
      <c r="D2472" s="1" t="s">
        <v>114</v>
      </c>
      <c r="E2472" s="1" t="s">
        <v>49</v>
      </c>
      <c r="F2472" s="1">
        <v>4870</v>
      </c>
      <c r="G2472" s="1" t="s">
        <v>15</v>
      </c>
      <c r="H2472" s="1" t="s">
        <v>50</v>
      </c>
      <c r="I2472" s="1" t="s">
        <v>19</v>
      </c>
      <c r="J2472" s="1" t="s">
        <v>20</v>
      </c>
      <c r="K2472" s="1">
        <v>1233.97</v>
      </c>
    </row>
    <row r="2473" spans="1:11" x14ac:dyDescent="0.2">
      <c r="A2473" s="2">
        <v>42948</v>
      </c>
      <c r="B2473" s="1" t="s">
        <v>162</v>
      </c>
      <c r="C2473" s="1" t="s">
        <v>39</v>
      </c>
      <c r="D2473" s="1" t="s">
        <v>114</v>
      </c>
      <c r="E2473" s="1" t="s">
        <v>49</v>
      </c>
      <c r="F2473" s="1">
        <v>4870</v>
      </c>
      <c r="G2473" s="1" t="s">
        <v>15</v>
      </c>
      <c r="H2473" s="1" t="s">
        <v>50</v>
      </c>
      <c r="I2473" s="1" t="s">
        <v>21</v>
      </c>
      <c r="J2473" s="1" t="s">
        <v>22</v>
      </c>
      <c r="K2473" s="1">
        <v>1072.78</v>
      </c>
    </row>
    <row r="2474" spans="1:11" x14ac:dyDescent="0.2">
      <c r="A2474" s="2">
        <v>42948</v>
      </c>
      <c r="B2474" s="1" t="s">
        <v>162</v>
      </c>
      <c r="C2474" s="1" t="s">
        <v>39</v>
      </c>
      <c r="D2474" s="1" t="s">
        <v>114</v>
      </c>
      <c r="E2474" s="1" t="s">
        <v>49</v>
      </c>
      <c r="F2474" s="1">
        <v>4870</v>
      </c>
      <c r="G2474" s="1" t="s">
        <v>15</v>
      </c>
      <c r="H2474" s="1" t="s">
        <v>50</v>
      </c>
      <c r="I2474" s="1" t="s">
        <v>35</v>
      </c>
      <c r="J2474" s="1" t="s">
        <v>36</v>
      </c>
      <c r="K2474" s="1">
        <v>1681.4099999999999</v>
      </c>
    </row>
    <row r="2475" spans="1:11" x14ac:dyDescent="0.2">
      <c r="A2475" s="2">
        <v>42948</v>
      </c>
      <c r="B2475" s="1" t="s">
        <v>162</v>
      </c>
      <c r="C2475" s="1" t="s">
        <v>39</v>
      </c>
      <c r="D2475" s="1" t="s">
        <v>114</v>
      </c>
      <c r="E2475" s="1" t="s">
        <v>49</v>
      </c>
      <c r="F2475" s="1">
        <v>4870</v>
      </c>
      <c r="G2475" s="1" t="s">
        <v>15</v>
      </c>
      <c r="H2475" s="1" t="s">
        <v>50</v>
      </c>
      <c r="I2475" s="1" t="s">
        <v>21</v>
      </c>
      <c r="J2475" s="1" t="s">
        <v>22</v>
      </c>
      <c r="K2475" s="1">
        <v>2367.54</v>
      </c>
    </row>
    <row r="2476" spans="1:11" x14ac:dyDescent="0.2">
      <c r="A2476" s="2">
        <v>42948</v>
      </c>
      <c r="B2476" s="1" t="s">
        <v>162</v>
      </c>
      <c r="C2476" s="1" t="s">
        <v>12</v>
      </c>
      <c r="D2476" s="1" t="s">
        <v>115</v>
      </c>
      <c r="E2476" s="1" t="s">
        <v>49</v>
      </c>
      <c r="F2476" s="1">
        <v>4509</v>
      </c>
      <c r="G2476" s="1" t="s">
        <v>15</v>
      </c>
      <c r="H2476" s="1" t="s">
        <v>116</v>
      </c>
      <c r="I2476" s="1" t="s">
        <v>25</v>
      </c>
      <c r="J2476" s="1" t="s">
        <v>26</v>
      </c>
      <c r="K2476" s="1">
        <v>65.209999999999994</v>
      </c>
    </row>
    <row r="2477" spans="1:11" x14ac:dyDescent="0.2">
      <c r="A2477" s="2">
        <v>42948</v>
      </c>
      <c r="B2477" s="1" t="s">
        <v>162</v>
      </c>
      <c r="C2477" s="1" t="s">
        <v>12</v>
      </c>
      <c r="D2477" s="1" t="s">
        <v>115</v>
      </c>
      <c r="E2477" s="1" t="s">
        <v>49</v>
      </c>
      <c r="F2477" s="1">
        <v>4509</v>
      </c>
      <c r="G2477" s="1" t="s">
        <v>15</v>
      </c>
      <c r="H2477" s="1" t="s">
        <v>116</v>
      </c>
      <c r="I2477" s="1" t="s">
        <v>19</v>
      </c>
      <c r="J2477" s="1" t="s">
        <v>20</v>
      </c>
      <c r="K2477" s="1">
        <v>3</v>
      </c>
    </row>
    <row r="2478" spans="1:11" x14ac:dyDescent="0.2">
      <c r="A2478" s="2">
        <v>42948</v>
      </c>
      <c r="B2478" s="1" t="s">
        <v>162</v>
      </c>
      <c r="C2478" s="1" t="s">
        <v>12</v>
      </c>
      <c r="D2478" s="1" t="s">
        <v>115</v>
      </c>
      <c r="E2478" s="1" t="s">
        <v>49</v>
      </c>
      <c r="F2478" s="1">
        <v>4509</v>
      </c>
      <c r="G2478" s="1" t="s">
        <v>15</v>
      </c>
      <c r="H2478" s="1" t="s">
        <v>116</v>
      </c>
      <c r="I2478" s="1" t="s">
        <v>33</v>
      </c>
      <c r="J2478" s="1" t="s">
        <v>34</v>
      </c>
      <c r="K2478" s="1">
        <v>2.98</v>
      </c>
    </row>
    <row r="2479" spans="1:11" x14ac:dyDescent="0.2">
      <c r="A2479" s="2">
        <v>42948</v>
      </c>
      <c r="B2479" s="1" t="s">
        <v>162</v>
      </c>
      <c r="C2479" s="1" t="s">
        <v>12</v>
      </c>
      <c r="D2479" s="1" t="s">
        <v>115</v>
      </c>
      <c r="E2479" s="1" t="s">
        <v>49</v>
      </c>
      <c r="F2479" s="1">
        <v>4509</v>
      </c>
      <c r="G2479" s="1" t="s">
        <v>15</v>
      </c>
      <c r="H2479" s="1" t="s">
        <v>116</v>
      </c>
      <c r="I2479" s="1" t="s">
        <v>31</v>
      </c>
      <c r="J2479" s="1" t="s">
        <v>32</v>
      </c>
      <c r="K2479" s="1">
        <v>5.99</v>
      </c>
    </row>
    <row r="2480" spans="1:11" x14ac:dyDescent="0.2">
      <c r="A2480" s="2">
        <v>42948</v>
      </c>
      <c r="B2480" s="1" t="s">
        <v>162</v>
      </c>
      <c r="C2480" s="1" t="s">
        <v>12</v>
      </c>
      <c r="D2480" s="1" t="s">
        <v>115</v>
      </c>
      <c r="E2480" s="1" t="s">
        <v>49</v>
      </c>
      <c r="F2480" s="1">
        <v>4509</v>
      </c>
      <c r="G2480" s="1" t="s">
        <v>15</v>
      </c>
      <c r="H2480" s="1" t="s">
        <v>116</v>
      </c>
      <c r="I2480" s="1" t="s">
        <v>25</v>
      </c>
      <c r="J2480" s="1" t="s">
        <v>26</v>
      </c>
      <c r="K2480" s="1">
        <v>17.54</v>
      </c>
    </row>
    <row r="2481" spans="1:11" x14ac:dyDescent="0.2">
      <c r="A2481" s="2">
        <v>42948</v>
      </c>
      <c r="B2481" s="1" t="s">
        <v>162</v>
      </c>
      <c r="C2481" s="1" t="s">
        <v>12</v>
      </c>
      <c r="D2481" s="1" t="s">
        <v>115</v>
      </c>
      <c r="E2481" s="1" t="s">
        <v>49</v>
      </c>
      <c r="F2481" s="1">
        <v>4509</v>
      </c>
      <c r="G2481" s="1" t="s">
        <v>15</v>
      </c>
      <c r="H2481" s="1" t="s">
        <v>116</v>
      </c>
      <c r="I2481" s="1" t="s">
        <v>27</v>
      </c>
      <c r="J2481" s="1" t="s">
        <v>28</v>
      </c>
      <c r="K2481" s="1">
        <v>14.370000000000001</v>
      </c>
    </row>
    <row r="2482" spans="1:11" x14ac:dyDescent="0.2">
      <c r="A2482" s="2">
        <v>42948</v>
      </c>
      <c r="B2482" s="1" t="s">
        <v>162</v>
      </c>
      <c r="C2482" s="1" t="s">
        <v>12</v>
      </c>
      <c r="D2482" s="1" t="s">
        <v>115</v>
      </c>
      <c r="E2482" s="1" t="s">
        <v>49</v>
      </c>
      <c r="F2482" s="1">
        <v>4509</v>
      </c>
      <c r="G2482" s="1" t="s">
        <v>15</v>
      </c>
      <c r="H2482" s="1" t="s">
        <v>116</v>
      </c>
      <c r="I2482" s="1" t="s">
        <v>33</v>
      </c>
      <c r="J2482" s="1" t="s">
        <v>34</v>
      </c>
      <c r="K2482" s="1">
        <v>20.18</v>
      </c>
    </row>
    <row r="2483" spans="1:11" x14ac:dyDescent="0.2">
      <c r="A2483" s="2">
        <v>42948</v>
      </c>
      <c r="B2483" s="1" t="s">
        <v>162</v>
      </c>
      <c r="C2483" s="1" t="s">
        <v>12</v>
      </c>
      <c r="D2483" s="1" t="s">
        <v>115</v>
      </c>
      <c r="E2483" s="1" t="s">
        <v>49</v>
      </c>
      <c r="F2483" s="1">
        <v>4509</v>
      </c>
      <c r="G2483" s="1" t="s">
        <v>15</v>
      </c>
      <c r="H2483" s="1" t="s">
        <v>116</v>
      </c>
      <c r="I2483" s="1" t="s">
        <v>23</v>
      </c>
      <c r="J2483" s="1" t="s">
        <v>24</v>
      </c>
      <c r="K2483" s="1">
        <v>29.39</v>
      </c>
    </row>
    <row r="2484" spans="1:11" x14ac:dyDescent="0.2">
      <c r="A2484" s="2">
        <v>42948</v>
      </c>
      <c r="B2484" s="1" t="s">
        <v>162</v>
      </c>
      <c r="C2484" s="1" t="s">
        <v>12</v>
      </c>
      <c r="D2484" s="1" t="s">
        <v>115</v>
      </c>
      <c r="E2484" s="1" t="s">
        <v>49</v>
      </c>
      <c r="F2484" s="1">
        <v>4509</v>
      </c>
      <c r="G2484" s="1" t="s">
        <v>15</v>
      </c>
      <c r="H2484" s="1" t="s">
        <v>116</v>
      </c>
      <c r="I2484" s="1" t="s">
        <v>27</v>
      </c>
      <c r="J2484" s="1" t="s">
        <v>28</v>
      </c>
      <c r="K2484" s="1">
        <v>11.96</v>
      </c>
    </row>
    <row r="2485" spans="1:11" x14ac:dyDescent="0.2">
      <c r="A2485" s="2">
        <v>42948</v>
      </c>
      <c r="B2485" s="1" t="s">
        <v>162</v>
      </c>
      <c r="C2485" s="1" t="s">
        <v>12</v>
      </c>
      <c r="D2485" s="1" t="s">
        <v>115</v>
      </c>
      <c r="E2485" s="1" t="s">
        <v>49</v>
      </c>
      <c r="F2485" s="1">
        <v>4509</v>
      </c>
      <c r="G2485" s="1" t="s">
        <v>15</v>
      </c>
      <c r="H2485" s="1" t="s">
        <v>116</v>
      </c>
      <c r="I2485" s="1" t="s">
        <v>33</v>
      </c>
      <c r="J2485" s="1" t="s">
        <v>34</v>
      </c>
      <c r="K2485" s="1">
        <v>26.41</v>
      </c>
    </row>
    <row r="2486" spans="1:11" x14ac:dyDescent="0.2">
      <c r="A2486" s="2">
        <v>42948</v>
      </c>
      <c r="B2486" s="1" t="s">
        <v>162</v>
      </c>
      <c r="C2486" s="1" t="s">
        <v>12</v>
      </c>
      <c r="D2486" s="1" t="s">
        <v>115</v>
      </c>
      <c r="E2486" s="1" t="s">
        <v>49</v>
      </c>
      <c r="F2486" s="1">
        <v>4509</v>
      </c>
      <c r="G2486" s="1" t="s">
        <v>15</v>
      </c>
      <c r="H2486" s="1" t="s">
        <v>116</v>
      </c>
      <c r="I2486" s="1" t="s">
        <v>17</v>
      </c>
      <c r="J2486" s="1" t="s">
        <v>18</v>
      </c>
      <c r="K2486" s="1">
        <v>33.39</v>
      </c>
    </row>
    <row r="2487" spans="1:11" x14ac:dyDescent="0.2">
      <c r="A2487" s="2">
        <v>42948</v>
      </c>
      <c r="B2487" s="1" t="s">
        <v>162</v>
      </c>
      <c r="C2487" s="1" t="s">
        <v>12</v>
      </c>
      <c r="D2487" s="1" t="s">
        <v>115</v>
      </c>
      <c r="E2487" s="1" t="s">
        <v>49</v>
      </c>
      <c r="F2487" s="1">
        <v>4509</v>
      </c>
      <c r="G2487" s="1" t="s">
        <v>15</v>
      </c>
      <c r="H2487" s="1" t="s">
        <v>116</v>
      </c>
      <c r="I2487" s="1" t="s">
        <v>23</v>
      </c>
      <c r="J2487" s="1" t="s">
        <v>24</v>
      </c>
      <c r="K2487" s="1">
        <v>56.699999999999996</v>
      </c>
    </row>
    <row r="2488" spans="1:11" x14ac:dyDescent="0.2">
      <c r="A2488" s="2">
        <v>42948</v>
      </c>
      <c r="B2488" s="1" t="s">
        <v>162</v>
      </c>
      <c r="C2488" s="1" t="s">
        <v>12</v>
      </c>
      <c r="D2488" s="1" t="s">
        <v>115</v>
      </c>
      <c r="E2488" s="1" t="s">
        <v>49</v>
      </c>
      <c r="F2488" s="1">
        <v>4509</v>
      </c>
      <c r="G2488" s="1" t="s">
        <v>15</v>
      </c>
      <c r="H2488" s="1" t="s">
        <v>116</v>
      </c>
      <c r="I2488" s="1" t="s">
        <v>27</v>
      </c>
      <c r="J2488" s="1" t="s">
        <v>28</v>
      </c>
      <c r="K2488" s="1">
        <v>37.909999999999997</v>
      </c>
    </row>
    <row r="2489" spans="1:11" x14ac:dyDescent="0.2">
      <c r="A2489" s="2">
        <v>42948</v>
      </c>
      <c r="B2489" s="1" t="s">
        <v>162</v>
      </c>
      <c r="C2489" s="1" t="s">
        <v>12</v>
      </c>
      <c r="D2489" s="1" t="s">
        <v>115</v>
      </c>
      <c r="E2489" s="1" t="s">
        <v>49</v>
      </c>
      <c r="F2489" s="1">
        <v>4509</v>
      </c>
      <c r="G2489" s="1" t="s">
        <v>15</v>
      </c>
      <c r="H2489" s="1" t="s">
        <v>116</v>
      </c>
      <c r="I2489" s="1" t="s">
        <v>25</v>
      </c>
      <c r="J2489" s="1" t="s">
        <v>26</v>
      </c>
      <c r="K2489" s="1">
        <v>103</v>
      </c>
    </row>
    <row r="2490" spans="1:11" x14ac:dyDescent="0.2">
      <c r="A2490" s="2">
        <v>42948</v>
      </c>
      <c r="B2490" s="1" t="s">
        <v>162</v>
      </c>
      <c r="C2490" s="1" t="s">
        <v>12</v>
      </c>
      <c r="D2490" s="1" t="s">
        <v>115</v>
      </c>
      <c r="E2490" s="1" t="s">
        <v>49</v>
      </c>
      <c r="F2490" s="1">
        <v>4509</v>
      </c>
      <c r="G2490" s="1" t="s">
        <v>15</v>
      </c>
      <c r="H2490" s="1" t="s">
        <v>116</v>
      </c>
      <c r="I2490" s="1" t="s">
        <v>25</v>
      </c>
      <c r="J2490" s="1" t="s">
        <v>26</v>
      </c>
      <c r="K2490" s="1">
        <v>89.82</v>
      </c>
    </row>
    <row r="2491" spans="1:11" x14ac:dyDescent="0.2">
      <c r="A2491" s="2">
        <v>42948</v>
      </c>
      <c r="B2491" s="1" t="s">
        <v>162</v>
      </c>
      <c r="C2491" s="1" t="s">
        <v>12</v>
      </c>
      <c r="D2491" s="1" t="s">
        <v>115</v>
      </c>
      <c r="E2491" s="1" t="s">
        <v>49</v>
      </c>
      <c r="F2491" s="1">
        <v>4509</v>
      </c>
      <c r="G2491" s="1" t="s">
        <v>15</v>
      </c>
      <c r="H2491" s="1" t="s">
        <v>116</v>
      </c>
      <c r="I2491" s="1" t="s">
        <v>21</v>
      </c>
      <c r="J2491" s="1" t="s">
        <v>22</v>
      </c>
      <c r="K2491" s="1">
        <v>55.95</v>
      </c>
    </row>
    <row r="2492" spans="1:11" x14ac:dyDescent="0.2">
      <c r="A2492" s="2">
        <v>42948</v>
      </c>
      <c r="B2492" s="1" t="s">
        <v>162</v>
      </c>
      <c r="C2492" s="1" t="s">
        <v>12</v>
      </c>
      <c r="D2492" s="1" t="s">
        <v>115</v>
      </c>
      <c r="E2492" s="1" t="s">
        <v>49</v>
      </c>
      <c r="F2492" s="1">
        <v>4509</v>
      </c>
      <c r="G2492" s="1" t="s">
        <v>15</v>
      </c>
      <c r="H2492" s="1" t="s">
        <v>116</v>
      </c>
      <c r="I2492" s="1" t="s">
        <v>35</v>
      </c>
      <c r="J2492" s="1" t="s">
        <v>36</v>
      </c>
      <c r="K2492" s="1">
        <v>71.91</v>
      </c>
    </row>
    <row r="2493" spans="1:11" x14ac:dyDescent="0.2">
      <c r="A2493" s="2">
        <v>42948</v>
      </c>
      <c r="B2493" s="1" t="s">
        <v>162</v>
      </c>
      <c r="C2493" s="1" t="s">
        <v>12</v>
      </c>
      <c r="D2493" s="1" t="s">
        <v>115</v>
      </c>
      <c r="E2493" s="1" t="s">
        <v>49</v>
      </c>
      <c r="F2493" s="1">
        <v>4509</v>
      </c>
      <c r="G2493" s="1" t="s">
        <v>15</v>
      </c>
      <c r="H2493" s="1" t="s">
        <v>116</v>
      </c>
      <c r="I2493" s="1" t="s">
        <v>23</v>
      </c>
      <c r="J2493" s="1" t="s">
        <v>24</v>
      </c>
      <c r="K2493" s="1">
        <v>74.910000000000011</v>
      </c>
    </row>
    <row r="2494" spans="1:11" x14ac:dyDescent="0.2">
      <c r="A2494" s="2">
        <v>42948</v>
      </c>
      <c r="B2494" s="1" t="s">
        <v>162</v>
      </c>
      <c r="C2494" s="1" t="s">
        <v>12</v>
      </c>
      <c r="D2494" s="1" t="s">
        <v>115</v>
      </c>
      <c r="E2494" s="1" t="s">
        <v>49</v>
      </c>
      <c r="F2494" s="1">
        <v>4509</v>
      </c>
      <c r="G2494" s="1" t="s">
        <v>15</v>
      </c>
      <c r="H2494" s="1" t="s">
        <v>116</v>
      </c>
      <c r="I2494" s="1" t="s">
        <v>33</v>
      </c>
      <c r="J2494" s="1" t="s">
        <v>34</v>
      </c>
      <c r="K2494" s="1">
        <v>200.87</v>
      </c>
    </row>
    <row r="2495" spans="1:11" x14ac:dyDescent="0.2">
      <c r="A2495" s="2">
        <v>42948</v>
      </c>
      <c r="B2495" s="1" t="s">
        <v>162</v>
      </c>
      <c r="C2495" s="1" t="s">
        <v>12</v>
      </c>
      <c r="D2495" s="1" t="s">
        <v>115</v>
      </c>
      <c r="E2495" s="1" t="s">
        <v>49</v>
      </c>
      <c r="F2495" s="1">
        <v>4509</v>
      </c>
      <c r="G2495" s="1" t="s">
        <v>15</v>
      </c>
      <c r="H2495" s="1" t="s">
        <v>116</v>
      </c>
      <c r="I2495" s="1" t="s">
        <v>25</v>
      </c>
      <c r="J2495" s="1" t="s">
        <v>26</v>
      </c>
      <c r="K2495" s="1">
        <v>238.78000000000003</v>
      </c>
    </row>
    <row r="2496" spans="1:11" x14ac:dyDescent="0.2">
      <c r="A2496" s="2">
        <v>42948</v>
      </c>
      <c r="B2496" s="1" t="s">
        <v>162</v>
      </c>
      <c r="C2496" s="1" t="s">
        <v>12</v>
      </c>
      <c r="D2496" s="1" t="s">
        <v>115</v>
      </c>
      <c r="E2496" s="1" t="s">
        <v>49</v>
      </c>
      <c r="F2496" s="1">
        <v>4509</v>
      </c>
      <c r="G2496" s="1" t="s">
        <v>15</v>
      </c>
      <c r="H2496" s="1" t="s">
        <v>116</v>
      </c>
      <c r="I2496" s="1" t="s">
        <v>29</v>
      </c>
      <c r="J2496" s="1" t="s">
        <v>30</v>
      </c>
      <c r="K2496" s="1">
        <v>161.68</v>
      </c>
    </row>
    <row r="2497" spans="1:11" x14ac:dyDescent="0.2">
      <c r="A2497" s="2">
        <v>42948</v>
      </c>
      <c r="B2497" s="1" t="s">
        <v>162</v>
      </c>
      <c r="C2497" s="1" t="s">
        <v>12</v>
      </c>
      <c r="D2497" s="1" t="s">
        <v>115</v>
      </c>
      <c r="E2497" s="1" t="s">
        <v>49</v>
      </c>
      <c r="F2497" s="1">
        <v>4509</v>
      </c>
      <c r="G2497" s="1" t="s">
        <v>15</v>
      </c>
      <c r="H2497" s="1" t="s">
        <v>116</v>
      </c>
      <c r="I2497" s="1" t="s">
        <v>25</v>
      </c>
      <c r="J2497" s="1" t="s">
        <v>26</v>
      </c>
      <c r="K2497" s="1">
        <v>312.12</v>
      </c>
    </row>
    <row r="2498" spans="1:11" x14ac:dyDescent="0.2">
      <c r="A2498" s="2">
        <v>42948</v>
      </c>
      <c r="B2498" s="1" t="s">
        <v>162</v>
      </c>
      <c r="C2498" s="1" t="s">
        <v>12</v>
      </c>
      <c r="D2498" s="1" t="s">
        <v>115</v>
      </c>
      <c r="E2498" s="1" t="s">
        <v>49</v>
      </c>
      <c r="F2498" s="1">
        <v>4509</v>
      </c>
      <c r="G2498" s="1" t="s">
        <v>15</v>
      </c>
      <c r="H2498" s="1" t="s">
        <v>116</v>
      </c>
      <c r="I2498" s="1" t="s">
        <v>31</v>
      </c>
      <c r="J2498" s="1" t="s">
        <v>32</v>
      </c>
      <c r="K2498" s="1">
        <v>127.25</v>
      </c>
    </row>
    <row r="2499" spans="1:11" x14ac:dyDescent="0.2">
      <c r="A2499" s="2">
        <v>42948</v>
      </c>
      <c r="B2499" s="1" t="s">
        <v>162</v>
      </c>
      <c r="C2499" s="1" t="s">
        <v>12</v>
      </c>
      <c r="D2499" s="1" t="s">
        <v>115</v>
      </c>
      <c r="E2499" s="1" t="s">
        <v>49</v>
      </c>
      <c r="F2499" s="1">
        <v>4509</v>
      </c>
      <c r="G2499" s="1" t="s">
        <v>15</v>
      </c>
      <c r="H2499" s="1" t="s">
        <v>116</v>
      </c>
      <c r="I2499" s="1" t="s">
        <v>29</v>
      </c>
      <c r="J2499" s="1" t="s">
        <v>30</v>
      </c>
      <c r="K2499" s="1">
        <v>239.94</v>
      </c>
    </row>
    <row r="2500" spans="1:11" x14ac:dyDescent="0.2">
      <c r="A2500" s="2">
        <v>42948</v>
      </c>
      <c r="B2500" s="1" t="s">
        <v>162</v>
      </c>
      <c r="C2500" s="1" t="s">
        <v>12</v>
      </c>
      <c r="D2500" s="1" t="s">
        <v>115</v>
      </c>
      <c r="E2500" s="1" t="s">
        <v>49</v>
      </c>
      <c r="F2500" s="1">
        <v>4509</v>
      </c>
      <c r="G2500" s="1" t="s">
        <v>15</v>
      </c>
      <c r="H2500" s="1" t="s">
        <v>116</v>
      </c>
      <c r="I2500" s="1" t="s">
        <v>31</v>
      </c>
      <c r="J2500" s="1" t="s">
        <v>32</v>
      </c>
      <c r="K2500" s="1">
        <v>342.24</v>
      </c>
    </row>
    <row r="2501" spans="1:11" x14ac:dyDescent="0.2">
      <c r="A2501" s="2">
        <v>42948</v>
      </c>
      <c r="B2501" s="1" t="s">
        <v>162</v>
      </c>
      <c r="C2501" s="1" t="s">
        <v>12</v>
      </c>
      <c r="D2501" s="1" t="s">
        <v>115</v>
      </c>
      <c r="E2501" s="1" t="s">
        <v>49</v>
      </c>
      <c r="F2501" s="1">
        <v>4509</v>
      </c>
      <c r="G2501" s="1" t="s">
        <v>15</v>
      </c>
      <c r="H2501" s="1" t="s">
        <v>116</v>
      </c>
      <c r="I2501" s="1" t="s">
        <v>29</v>
      </c>
      <c r="J2501" s="1" t="s">
        <v>30</v>
      </c>
      <c r="K2501" s="1">
        <v>260.73</v>
      </c>
    </row>
    <row r="2502" spans="1:11" x14ac:dyDescent="0.2">
      <c r="A2502" s="2">
        <v>42948</v>
      </c>
      <c r="B2502" s="1" t="s">
        <v>162</v>
      </c>
      <c r="C2502" s="1" t="s">
        <v>12</v>
      </c>
      <c r="D2502" s="1" t="s">
        <v>115</v>
      </c>
      <c r="E2502" s="1" t="s">
        <v>49</v>
      </c>
      <c r="F2502" s="1">
        <v>4509</v>
      </c>
      <c r="G2502" s="1" t="s">
        <v>15</v>
      </c>
      <c r="H2502" s="1" t="s">
        <v>116</v>
      </c>
      <c r="I2502" s="1" t="s">
        <v>27</v>
      </c>
      <c r="J2502" s="1" t="s">
        <v>28</v>
      </c>
      <c r="K2502" s="1">
        <v>366.19000000000005</v>
      </c>
    </row>
    <row r="2503" spans="1:11" x14ac:dyDescent="0.2">
      <c r="A2503" s="2">
        <v>42948</v>
      </c>
      <c r="B2503" s="1" t="s">
        <v>162</v>
      </c>
      <c r="C2503" s="1" t="s">
        <v>12</v>
      </c>
      <c r="D2503" s="1" t="s">
        <v>115</v>
      </c>
      <c r="E2503" s="1" t="s">
        <v>49</v>
      </c>
      <c r="F2503" s="1">
        <v>4509</v>
      </c>
      <c r="G2503" s="1" t="s">
        <v>15</v>
      </c>
      <c r="H2503" s="1" t="s">
        <v>116</v>
      </c>
      <c r="I2503" s="1" t="s">
        <v>19</v>
      </c>
      <c r="J2503" s="1" t="s">
        <v>20</v>
      </c>
      <c r="K2503" s="1">
        <v>411.78</v>
      </c>
    </row>
    <row r="2504" spans="1:11" x14ac:dyDescent="0.2">
      <c r="A2504" s="2">
        <v>42948</v>
      </c>
      <c r="B2504" s="1" t="s">
        <v>162</v>
      </c>
      <c r="C2504" s="1" t="s">
        <v>12</v>
      </c>
      <c r="D2504" s="1" t="s">
        <v>115</v>
      </c>
      <c r="E2504" s="1" t="s">
        <v>49</v>
      </c>
      <c r="F2504" s="1">
        <v>4509</v>
      </c>
      <c r="G2504" s="1" t="s">
        <v>15</v>
      </c>
      <c r="H2504" s="1" t="s">
        <v>116</v>
      </c>
      <c r="I2504" s="1" t="s">
        <v>17</v>
      </c>
      <c r="J2504" s="1" t="s">
        <v>18</v>
      </c>
      <c r="K2504" s="1">
        <v>963.69000000000028</v>
      </c>
    </row>
    <row r="2505" spans="1:11" x14ac:dyDescent="0.2">
      <c r="A2505" s="2">
        <v>42948</v>
      </c>
      <c r="B2505" s="1" t="s">
        <v>162</v>
      </c>
      <c r="C2505" s="1" t="s">
        <v>12</v>
      </c>
      <c r="D2505" s="1" t="s">
        <v>115</v>
      </c>
      <c r="E2505" s="1" t="s">
        <v>49</v>
      </c>
      <c r="F2505" s="1">
        <v>4509</v>
      </c>
      <c r="G2505" s="1" t="s">
        <v>15</v>
      </c>
      <c r="H2505" s="1" t="s">
        <v>116</v>
      </c>
      <c r="I2505" s="1" t="s">
        <v>23</v>
      </c>
      <c r="J2505" s="1" t="s">
        <v>24</v>
      </c>
      <c r="K2505" s="1">
        <v>552.23</v>
      </c>
    </row>
    <row r="2506" spans="1:11" x14ac:dyDescent="0.2">
      <c r="A2506" s="2">
        <v>42948</v>
      </c>
      <c r="B2506" s="1" t="s">
        <v>162</v>
      </c>
      <c r="C2506" s="1" t="s">
        <v>12</v>
      </c>
      <c r="D2506" s="1" t="s">
        <v>115</v>
      </c>
      <c r="E2506" s="1" t="s">
        <v>49</v>
      </c>
      <c r="F2506" s="1">
        <v>4509</v>
      </c>
      <c r="G2506" s="1" t="s">
        <v>15</v>
      </c>
      <c r="H2506" s="1" t="s">
        <v>116</v>
      </c>
      <c r="I2506" s="1" t="s">
        <v>23</v>
      </c>
      <c r="J2506" s="1" t="s">
        <v>24</v>
      </c>
      <c r="K2506" s="1">
        <v>528.55999999999995</v>
      </c>
    </row>
    <row r="2507" spans="1:11" x14ac:dyDescent="0.2">
      <c r="A2507" s="2">
        <v>42948</v>
      </c>
      <c r="B2507" s="1" t="s">
        <v>162</v>
      </c>
      <c r="C2507" s="1" t="s">
        <v>12</v>
      </c>
      <c r="D2507" s="1" t="s">
        <v>115</v>
      </c>
      <c r="E2507" s="1" t="s">
        <v>49</v>
      </c>
      <c r="F2507" s="1">
        <v>4509</v>
      </c>
      <c r="G2507" s="1" t="s">
        <v>15</v>
      </c>
      <c r="H2507" s="1" t="s">
        <v>116</v>
      </c>
      <c r="I2507" s="1" t="s">
        <v>17</v>
      </c>
      <c r="J2507" s="1" t="s">
        <v>18</v>
      </c>
      <c r="K2507" s="1">
        <v>886.66999999999973</v>
      </c>
    </row>
    <row r="2508" spans="1:11" x14ac:dyDescent="0.2">
      <c r="A2508" s="2">
        <v>42948</v>
      </c>
      <c r="B2508" s="1" t="s">
        <v>162</v>
      </c>
      <c r="C2508" s="1" t="s">
        <v>12</v>
      </c>
      <c r="D2508" s="1" t="s">
        <v>115</v>
      </c>
      <c r="E2508" s="1" t="s">
        <v>49</v>
      </c>
      <c r="F2508" s="1">
        <v>4509</v>
      </c>
      <c r="G2508" s="1" t="s">
        <v>15</v>
      </c>
      <c r="H2508" s="1" t="s">
        <v>116</v>
      </c>
      <c r="I2508" s="1" t="s">
        <v>23</v>
      </c>
      <c r="J2508" s="1" t="s">
        <v>24</v>
      </c>
      <c r="K2508" s="1">
        <v>682.06999999999994</v>
      </c>
    </row>
    <row r="2509" spans="1:11" x14ac:dyDescent="0.2">
      <c r="A2509" s="2">
        <v>42948</v>
      </c>
      <c r="B2509" s="1" t="s">
        <v>162</v>
      </c>
      <c r="C2509" s="1" t="s">
        <v>12</v>
      </c>
      <c r="D2509" s="1" t="s">
        <v>115</v>
      </c>
      <c r="E2509" s="1" t="s">
        <v>49</v>
      </c>
      <c r="F2509" s="1">
        <v>4509</v>
      </c>
      <c r="G2509" s="1" t="s">
        <v>15</v>
      </c>
      <c r="H2509" s="1" t="s">
        <v>116</v>
      </c>
      <c r="I2509" s="1" t="s">
        <v>31</v>
      </c>
      <c r="J2509" s="1" t="s">
        <v>32</v>
      </c>
      <c r="K2509" s="1">
        <v>627.13000000000011</v>
      </c>
    </row>
    <row r="2510" spans="1:11" x14ac:dyDescent="0.2">
      <c r="A2510" s="2">
        <v>42948</v>
      </c>
      <c r="B2510" s="1" t="s">
        <v>162</v>
      </c>
      <c r="C2510" s="1" t="s">
        <v>12</v>
      </c>
      <c r="D2510" s="1" t="s">
        <v>115</v>
      </c>
      <c r="E2510" s="1" t="s">
        <v>49</v>
      </c>
      <c r="F2510" s="1">
        <v>4509</v>
      </c>
      <c r="G2510" s="1" t="s">
        <v>15</v>
      </c>
      <c r="H2510" s="1" t="s">
        <v>116</v>
      </c>
      <c r="I2510" s="1" t="s">
        <v>21</v>
      </c>
      <c r="J2510" s="1" t="s">
        <v>22</v>
      </c>
      <c r="K2510" s="1">
        <v>813.89</v>
      </c>
    </row>
    <row r="2511" spans="1:11" x14ac:dyDescent="0.2">
      <c r="A2511" s="2">
        <v>42948</v>
      </c>
      <c r="B2511" s="1" t="s">
        <v>162</v>
      </c>
      <c r="C2511" s="1" t="s">
        <v>12</v>
      </c>
      <c r="D2511" s="1" t="s">
        <v>115</v>
      </c>
      <c r="E2511" s="1" t="s">
        <v>49</v>
      </c>
      <c r="F2511" s="1">
        <v>4509</v>
      </c>
      <c r="G2511" s="1" t="s">
        <v>15</v>
      </c>
      <c r="H2511" s="1" t="s">
        <v>116</v>
      </c>
      <c r="I2511" s="1" t="s">
        <v>23</v>
      </c>
      <c r="J2511" s="1" t="s">
        <v>24</v>
      </c>
      <c r="K2511" s="1">
        <v>797.2</v>
      </c>
    </row>
    <row r="2512" spans="1:11" x14ac:dyDescent="0.2">
      <c r="A2512" s="2">
        <v>42948</v>
      </c>
      <c r="B2512" s="1" t="s">
        <v>162</v>
      </c>
      <c r="C2512" s="1" t="s">
        <v>12</v>
      </c>
      <c r="D2512" s="1" t="s">
        <v>115</v>
      </c>
      <c r="E2512" s="1" t="s">
        <v>49</v>
      </c>
      <c r="F2512" s="1">
        <v>4509</v>
      </c>
      <c r="G2512" s="1" t="s">
        <v>15</v>
      </c>
      <c r="H2512" s="1" t="s">
        <v>116</v>
      </c>
      <c r="I2512" s="1" t="s">
        <v>35</v>
      </c>
      <c r="J2512" s="1" t="s">
        <v>36</v>
      </c>
      <c r="K2512" s="1">
        <v>1065.18</v>
      </c>
    </row>
    <row r="2513" spans="1:11" x14ac:dyDescent="0.2">
      <c r="A2513" s="2">
        <v>42948</v>
      </c>
      <c r="B2513" s="1" t="s">
        <v>162</v>
      </c>
      <c r="C2513" s="1" t="s">
        <v>12</v>
      </c>
      <c r="D2513" s="1" t="s">
        <v>115</v>
      </c>
      <c r="E2513" s="1" t="s">
        <v>49</v>
      </c>
      <c r="F2513" s="1">
        <v>4509</v>
      </c>
      <c r="G2513" s="1" t="s">
        <v>15</v>
      </c>
      <c r="H2513" s="1" t="s">
        <v>116</v>
      </c>
      <c r="I2513" s="1" t="s">
        <v>33</v>
      </c>
      <c r="J2513" s="1" t="s">
        <v>34</v>
      </c>
      <c r="K2513" s="1">
        <v>1550.3300000000002</v>
      </c>
    </row>
    <row r="2514" spans="1:11" x14ac:dyDescent="0.2">
      <c r="A2514" s="2">
        <v>42948</v>
      </c>
      <c r="B2514" s="1" t="s">
        <v>162</v>
      </c>
      <c r="C2514" s="1" t="s">
        <v>12</v>
      </c>
      <c r="D2514" s="1" t="s">
        <v>115</v>
      </c>
      <c r="E2514" s="1" t="s">
        <v>49</v>
      </c>
      <c r="F2514" s="1">
        <v>4509</v>
      </c>
      <c r="G2514" s="1" t="s">
        <v>15</v>
      </c>
      <c r="H2514" s="1" t="s">
        <v>116</v>
      </c>
      <c r="I2514" s="1" t="s">
        <v>21</v>
      </c>
      <c r="J2514" s="1" t="s">
        <v>22</v>
      </c>
      <c r="K2514" s="1">
        <v>1316.6</v>
      </c>
    </row>
    <row r="2515" spans="1:11" x14ac:dyDescent="0.2">
      <c r="A2515" s="2">
        <v>42948</v>
      </c>
      <c r="B2515" s="1" t="s">
        <v>162</v>
      </c>
      <c r="C2515" s="1" t="s">
        <v>12</v>
      </c>
      <c r="D2515" s="1" t="s">
        <v>115</v>
      </c>
      <c r="E2515" s="1" t="s">
        <v>49</v>
      </c>
      <c r="F2515" s="1">
        <v>4509</v>
      </c>
      <c r="G2515" s="1" t="s">
        <v>15</v>
      </c>
      <c r="H2515" s="1" t="s">
        <v>116</v>
      </c>
      <c r="I2515" s="1" t="s">
        <v>31</v>
      </c>
      <c r="J2515" s="1" t="s">
        <v>32</v>
      </c>
      <c r="K2515" s="1">
        <v>1034.22</v>
      </c>
    </row>
    <row r="2516" spans="1:11" x14ac:dyDescent="0.2">
      <c r="A2516" s="2">
        <v>42948</v>
      </c>
      <c r="B2516" s="1" t="s">
        <v>162</v>
      </c>
      <c r="C2516" s="1" t="s">
        <v>12</v>
      </c>
      <c r="D2516" s="1" t="s">
        <v>115</v>
      </c>
      <c r="E2516" s="1" t="s">
        <v>49</v>
      </c>
      <c r="F2516" s="1">
        <v>4509</v>
      </c>
      <c r="G2516" s="1" t="s">
        <v>15</v>
      </c>
      <c r="H2516" s="1" t="s">
        <v>116</v>
      </c>
      <c r="I2516" s="1" t="s">
        <v>35</v>
      </c>
      <c r="J2516" s="1" t="s">
        <v>36</v>
      </c>
      <c r="K2516" s="1">
        <v>2366.3100000000004</v>
      </c>
    </row>
    <row r="2517" spans="1:11" x14ac:dyDescent="0.2">
      <c r="A2517" s="2">
        <v>42948</v>
      </c>
      <c r="B2517" s="1" t="s">
        <v>162</v>
      </c>
      <c r="C2517" s="1" t="s">
        <v>12</v>
      </c>
      <c r="D2517" s="1" t="s">
        <v>115</v>
      </c>
      <c r="E2517" s="1" t="s">
        <v>49</v>
      </c>
      <c r="F2517" s="1">
        <v>4509</v>
      </c>
      <c r="G2517" s="1" t="s">
        <v>15</v>
      </c>
      <c r="H2517" s="1" t="s">
        <v>116</v>
      </c>
      <c r="I2517" s="1" t="s">
        <v>21</v>
      </c>
      <c r="J2517" s="1" t="s">
        <v>22</v>
      </c>
      <c r="K2517" s="1">
        <v>1175.1600000000001</v>
      </c>
    </row>
    <row r="2518" spans="1:11" x14ac:dyDescent="0.2">
      <c r="A2518" s="2">
        <v>42948</v>
      </c>
      <c r="B2518" s="1" t="s">
        <v>162</v>
      </c>
      <c r="C2518" s="1" t="s">
        <v>12</v>
      </c>
      <c r="D2518" s="1" t="s">
        <v>115</v>
      </c>
      <c r="E2518" s="1" t="s">
        <v>49</v>
      </c>
      <c r="F2518" s="1">
        <v>4509</v>
      </c>
      <c r="G2518" s="1" t="s">
        <v>15</v>
      </c>
      <c r="H2518" s="1" t="s">
        <v>116</v>
      </c>
      <c r="I2518" s="1" t="s">
        <v>23</v>
      </c>
      <c r="J2518" s="1" t="s">
        <v>24</v>
      </c>
      <c r="K2518" s="1">
        <v>1354.21</v>
      </c>
    </row>
    <row r="2519" spans="1:11" x14ac:dyDescent="0.2">
      <c r="A2519" s="2">
        <v>42948</v>
      </c>
      <c r="B2519" s="1" t="s">
        <v>162</v>
      </c>
      <c r="C2519" s="1" t="s">
        <v>12</v>
      </c>
      <c r="D2519" s="1" t="s">
        <v>115</v>
      </c>
      <c r="E2519" s="1" t="s">
        <v>49</v>
      </c>
      <c r="F2519" s="1">
        <v>4509</v>
      </c>
      <c r="G2519" s="1" t="s">
        <v>15</v>
      </c>
      <c r="H2519" s="1" t="s">
        <v>116</v>
      </c>
      <c r="I2519" s="1" t="s">
        <v>21</v>
      </c>
      <c r="J2519" s="1" t="s">
        <v>22</v>
      </c>
      <c r="K2519" s="1">
        <v>2028.3</v>
      </c>
    </row>
    <row r="2520" spans="1:11" x14ac:dyDescent="0.2">
      <c r="A2520" s="2">
        <v>42948</v>
      </c>
      <c r="B2520" s="1" t="s">
        <v>162</v>
      </c>
      <c r="C2520" s="1" t="s">
        <v>12</v>
      </c>
      <c r="D2520" s="1" t="s">
        <v>115</v>
      </c>
      <c r="E2520" s="1" t="s">
        <v>49</v>
      </c>
      <c r="F2520" s="1">
        <v>4509</v>
      </c>
      <c r="G2520" s="1" t="s">
        <v>15</v>
      </c>
      <c r="H2520" s="1" t="s">
        <v>116</v>
      </c>
      <c r="I2520" s="1" t="s">
        <v>19</v>
      </c>
      <c r="J2520" s="1" t="s">
        <v>20</v>
      </c>
      <c r="K2520" s="1">
        <v>1490.0799999999997</v>
      </c>
    </row>
    <row r="2521" spans="1:11" x14ac:dyDescent="0.2">
      <c r="A2521" s="2">
        <v>42948</v>
      </c>
      <c r="B2521" s="1" t="s">
        <v>162</v>
      </c>
      <c r="C2521" s="1" t="s">
        <v>12</v>
      </c>
      <c r="D2521" s="1" t="s">
        <v>115</v>
      </c>
      <c r="E2521" s="1" t="s">
        <v>49</v>
      </c>
      <c r="F2521" s="1">
        <v>4509</v>
      </c>
      <c r="G2521" s="1" t="s">
        <v>15</v>
      </c>
      <c r="H2521" s="1" t="s">
        <v>116</v>
      </c>
      <c r="I2521" s="1" t="s">
        <v>27</v>
      </c>
      <c r="J2521" s="1" t="s">
        <v>28</v>
      </c>
      <c r="K2521" s="1">
        <v>2217.2600000000007</v>
      </c>
    </row>
    <row r="2522" spans="1:11" x14ac:dyDescent="0.2">
      <c r="A2522" s="2">
        <v>42948</v>
      </c>
      <c r="B2522" s="1" t="s">
        <v>162</v>
      </c>
      <c r="C2522" s="1" t="s">
        <v>12</v>
      </c>
      <c r="D2522" s="1" t="s">
        <v>115</v>
      </c>
      <c r="E2522" s="1" t="s">
        <v>49</v>
      </c>
      <c r="F2522" s="1">
        <v>4509</v>
      </c>
      <c r="G2522" s="1" t="s">
        <v>15</v>
      </c>
      <c r="H2522" s="1" t="s">
        <v>116</v>
      </c>
      <c r="I2522" s="1" t="s">
        <v>17</v>
      </c>
      <c r="J2522" s="1" t="s">
        <v>18</v>
      </c>
      <c r="K2522" s="1">
        <v>3269.1200000000026</v>
      </c>
    </row>
    <row r="2523" spans="1:11" x14ac:dyDescent="0.2">
      <c r="A2523" s="2">
        <v>42948</v>
      </c>
      <c r="B2523" s="1" t="s">
        <v>162</v>
      </c>
      <c r="C2523" s="1" t="s">
        <v>12</v>
      </c>
      <c r="D2523" s="1" t="s">
        <v>115</v>
      </c>
      <c r="E2523" s="1" t="s">
        <v>49</v>
      </c>
      <c r="F2523" s="1">
        <v>4509</v>
      </c>
      <c r="G2523" s="1" t="s">
        <v>15</v>
      </c>
      <c r="H2523" s="1" t="s">
        <v>116</v>
      </c>
      <c r="I2523" s="1" t="s">
        <v>17</v>
      </c>
      <c r="J2523" s="1" t="s">
        <v>18</v>
      </c>
      <c r="K2523" s="1">
        <v>5429.4599999999991</v>
      </c>
    </row>
    <row r="2524" spans="1:11" x14ac:dyDescent="0.2">
      <c r="A2524" s="2">
        <v>42948</v>
      </c>
      <c r="B2524" s="1" t="s">
        <v>162</v>
      </c>
      <c r="C2524" s="1" t="s">
        <v>12</v>
      </c>
      <c r="D2524" s="1" t="s">
        <v>115</v>
      </c>
      <c r="E2524" s="1" t="s">
        <v>49</v>
      </c>
      <c r="F2524" s="1">
        <v>4509</v>
      </c>
      <c r="G2524" s="1" t="s">
        <v>15</v>
      </c>
      <c r="H2524" s="1" t="s">
        <v>116</v>
      </c>
      <c r="I2524" s="1" t="s">
        <v>25</v>
      </c>
      <c r="J2524" s="1" t="s">
        <v>26</v>
      </c>
      <c r="K2524" s="1">
        <v>5032.3799999999992</v>
      </c>
    </row>
    <row r="2525" spans="1:11" x14ac:dyDescent="0.2">
      <c r="A2525" s="2">
        <v>42948</v>
      </c>
      <c r="B2525" s="1" t="s">
        <v>162</v>
      </c>
      <c r="C2525" s="1" t="s">
        <v>12</v>
      </c>
      <c r="D2525" s="1" t="s">
        <v>115</v>
      </c>
      <c r="E2525" s="1" t="s">
        <v>49</v>
      </c>
      <c r="F2525" s="1">
        <v>4509</v>
      </c>
      <c r="G2525" s="1" t="s">
        <v>15</v>
      </c>
      <c r="H2525" s="1" t="s">
        <v>116</v>
      </c>
      <c r="I2525" s="1" t="s">
        <v>19</v>
      </c>
      <c r="J2525" s="1" t="s">
        <v>20</v>
      </c>
      <c r="K2525" s="1">
        <v>4838.3100000000004</v>
      </c>
    </row>
    <row r="2526" spans="1:11" x14ac:dyDescent="0.2">
      <c r="A2526" s="2">
        <v>42948</v>
      </c>
      <c r="B2526" s="1" t="s">
        <v>162</v>
      </c>
      <c r="C2526" s="1" t="s">
        <v>12</v>
      </c>
      <c r="D2526" s="1" t="s">
        <v>115</v>
      </c>
      <c r="E2526" s="1" t="s">
        <v>49</v>
      </c>
      <c r="F2526" s="1">
        <v>4509</v>
      </c>
      <c r="G2526" s="1" t="s">
        <v>15</v>
      </c>
      <c r="H2526" s="1" t="s">
        <v>116</v>
      </c>
      <c r="I2526" s="1" t="s">
        <v>21</v>
      </c>
      <c r="J2526" s="1" t="s">
        <v>22</v>
      </c>
      <c r="K2526" s="1">
        <v>6508.58</v>
      </c>
    </row>
    <row r="2527" spans="1:11" x14ac:dyDescent="0.2">
      <c r="A2527" s="2">
        <v>42948</v>
      </c>
      <c r="B2527" s="1" t="s">
        <v>162</v>
      </c>
      <c r="C2527" s="1" t="s">
        <v>12</v>
      </c>
      <c r="D2527" s="1" t="s">
        <v>115</v>
      </c>
      <c r="E2527" s="1" t="s">
        <v>49</v>
      </c>
      <c r="F2527" s="1">
        <v>4509</v>
      </c>
      <c r="G2527" s="1" t="s">
        <v>15</v>
      </c>
      <c r="H2527" s="1" t="s">
        <v>116</v>
      </c>
      <c r="I2527" s="1" t="s">
        <v>35</v>
      </c>
      <c r="J2527" s="1" t="s">
        <v>36</v>
      </c>
      <c r="K2527" s="1">
        <v>5557.4800000000005</v>
      </c>
    </row>
    <row r="2528" spans="1:11" x14ac:dyDescent="0.2">
      <c r="A2528" s="2">
        <v>42948</v>
      </c>
      <c r="B2528" s="1" t="s">
        <v>162</v>
      </c>
      <c r="C2528" s="1" t="s">
        <v>12</v>
      </c>
      <c r="D2528" s="1" t="s">
        <v>115</v>
      </c>
      <c r="E2528" s="1" t="s">
        <v>49</v>
      </c>
      <c r="F2528" s="1">
        <v>4509</v>
      </c>
      <c r="G2528" s="1" t="s">
        <v>15</v>
      </c>
      <c r="H2528" s="1" t="s">
        <v>116</v>
      </c>
      <c r="I2528" s="1" t="s">
        <v>25</v>
      </c>
      <c r="J2528" s="1" t="s">
        <v>26</v>
      </c>
      <c r="K2528" s="1">
        <v>5802.1000000000022</v>
      </c>
    </row>
    <row r="2529" spans="1:11" x14ac:dyDescent="0.2">
      <c r="A2529" s="2">
        <v>42948</v>
      </c>
      <c r="B2529" s="1" t="s">
        <v>162</v>
      </c>
      <c r="C2529" s="1" t="s">
        <v>39</v>
      </c>
      <c r="D2529" s="1" t="s">
        <v>117</v>
      </c>
      <c r="E2529" s="1" t="s">
        <v>59</v>
      </c>
      <c r="F2529" s="1">
        <v>3500</v>
      </c>
      <c r="G2529" s="1" t="s">
        <v>15</v>
      </c>
      <c r="H2529" s="1" t="s">
        <v>74</v>
      </c>
      <c r="I2529" s="1" t="s">
        <v>19</v>
      </c>
      <c r="J2529" s="1" t="s">
        <v>20</v>
      </c>
      <c r="K2529" s="1">
        <v>1.5</v>
      </c>
    </row>
    <row r="2530" spans="1:11" x14ac:dyDescent="0.2">
      <c r="A2530" s="2">
        <v>42948</v>
      </c>
      <c r="B2530" s="1" t="s">
        <v>162</v>
      </c>
      <c r="C2530" s="1" t="s">
        <v>39</v>
      </c>
      <c r="D2530" s="1" t="s">
        <v>117</v>
      </c>
      <c r="E2530" s="1" t="s">
        <v>59</v>
      </c>
      <c r="F2530" s="1">
        <v>3500</v>
      </c>
      <c r="G2530" s="1" t="s">
        <v>15</v>
      </c>
      <c r="H2530" s="1" t="s">
        <v>74</v>
      </c>
      <c r="I2530" s="1" t="s">
        <v>23</v>
      </c>
      <c r="J2530" s="1" t="s">
        <v>24</v>
      </c>
      <c r="K2530" s="1">
        <v>10</v>
      </c>
    </row>
    <row r="2531" spans="1:11" x14ac:dyDescent="0.2">
      <c r="A2531" s="2">
        <v>42948</v>
      </c>
      <c r="B2531" s="1" t="s">
        <v>162</v>
      </c>
      <c r="C2531" s="1" t="s">
        <v>39</v>
      </c>
      <c r="D2531" s="1" t="s">
        <v>117</v>
      </c>
      <c r="E2531" s="1" t="s">
        <v>59</v>
      </c>
      <c r="F2531" s="1">
        <v>3500</v>
      </c>
      <c r="G2531" s="1" t="s">
        <v>15</v>
      </c>
      <c r="H2531" s="1" t="s">
        <v>74</v>
      </c>
      <c r="I2531" s="1" t="s">
        <v>17</v>
      </c>
      <c r="J2531" s="1" t="s">
        <v>18</v>
      </c>
      <c r="K2531" s="1">
        <v>7.99</v>
      </c>
    </row>
    <row r="2532" spans="1:11" x14ac:dyDescent="0.2">
      <c r="A2532" s="2">
        <v>42948</v>
      </c>
      <c r="B2532" s="1" t="s">
        <v>162</v>
      </c>
      <c r="C2532" s="1" t="s">
        <v>39</v>
      </c>
      <c r="D2532" s="1" t="s">
        <v>117</v>
      </c>
      <c r="E2532" s="1" t="s">
        <v>59</v>
      </c>
      <c r="F2532" s="1">
        <v>3500</v>
      </c>
      <c r="G2532" s="1" t="s">
        <v>15</v>
      </c>
      <c r="H2532" s="1" t="s">
        <v>74</v>
      </c>
      <c r="I2532" s="1" t="s">
        <v>19</v>
      </c>
      <c r="J2532" s="1" t="s">
        <v>20</v>
      </c>
      <c r="K2532" s="1">
        <v>12.99</v>
      </c>
    </row>
    <row r="2533" spans="1:11" x14ac:dyDescent="0.2">
      <c r="A2533" s="2">
        <v>42948</v>
      </c>
      <c r="B2533" s="1" t="s">
        <v>162</v>
      </c>
      <c r="C2533" s="1" t="s">
        <v>39</v>
      </c>
      <c r="D2533" s="1" t="s">
        <v>117</v>
      </c>
      <c r="E2533" s="1" t="s">
        <v>59</v>
      </c>
      <c r="F2533" s="1">
        <v>3500</v>
      </c>
      <c r="G2533" s="1" t="s">
        <v>15</v>
      </c>
      <c r="H2533" s="1" t="s">
        <v>74</v>
      </c>
      <c r="I2533" s="1" t="s">
        <v>27</v>
      </c>
      <c r="J2533" s="1" t="s">
        <v>28</v>
      </c>
      <c r="K2533" s="1">
        <v>19.96</v>
      </c>
    </row>
    <row r="2534" spans="1:11" x14ac:dyDescent="0.2">
      <c r="A2534" s="2">
        <v>42948</v>
      </c>
      <c r="B2534" s="1" t="s">
        <v>162</v>
      </c>
      <c r="C2534" s="1" t="s">
        <v>39</v>
      </c>
      <c r="D2534" s="1" t="s">
        <v>117</v>
      </c>
      <c r="E2534" s="1" t="s">
        <v>59</v>
      </c>
      <c r="F2534" s="1">
        <v>3500</v>
      </c>
      <c r="G2534" s="1" t="s">
        <v>15</v>
      </c>
      <c r="H2534" s="1" t="s">
        <v>74</v>
      </c>
      <c r="I2534" s="1" t="s">
        <v>21</v>
      </c>
      <c r="J2534" s="1" t="s">
        <v>22</v>
      </c>
      <c r="K2534" s="1">
        <v>27.93</v>
      </c>
    </row>
    <row r="2535" spans="1:11" x14ac:dyDescent="0.2">
      <c r="A2535" s="2">
        <v>42948</v>
      </c>
      <c r="B2535" s="1" t="s">
        <v>162</v>
      </c>
      <c r="C2535" s="1" t="s">
        <v>39</v>
      </c>
      <c r="D2535" s="1" t="s">
        <v>117</v>
      </c>
      <c r="E2535" s="1" t="s">
        <v>59</v>
      </c>
      <c r="F2535" s="1">
        <v>3500</v>
      </c>
      <c r="G2535" s="1" t="s">
        <v>15</v>
      </c>
      <c r="H2535" s="1" t="s">
        <v>74</v>
      </c>
      <c r="I2535" s="1" t="s">
        <v>31</v>
      </c>
      <c r="J2535" s="1" t="s">
        <v>32</v>
      </c>
      <c r="K2535" s="1">
        <v>35.880000000000003</v>
      </c>
    </row>
    <row r="2536" spans="1:11" x14ac:dyDescent="0.2">
      <c r="A2536" s="2">
        <v>42948</v>
      </c>
      <c r="B2536" s="1" t="s">
        <v>162</v>
      </c>
      <c r="C2536" s="1" t="s">
        <v>39</v>
      </c>
      <c r="D2536" s="1" t="s">
        <v>117</v>
      </c>
      <c r="E2536" s="1" t="s">
        <v>59</v>
      </c>
      <c r="F2536" s="1">
        <v>3500</v>
      </c>
      <c r="G2536" s="1" t="s">
        <v>15</v>
      </c>
      <c r="H2536" s="1" t="s">
        <v>74</v>
      </c>
      <c r="I2536" s="1" t="s">
        <v>27</v>
      </c>
      <c r="J2536" s="1" t="s">
        <v>28</v>
      </c>
      <c r="K2536" s="1">
        <v>42.92</v>
      </c>
    </row>
    <row r="2537" spans="1:11" x14ac:dyDescent="0.2">
      <c r="A2537" s="2">
        <v>42948</v>
      </c>
      <c r="B2537" s="1" t="s">
        <v>162</v>
      </c>
      <c r="C2537" s="1" t="s">
        <v>39</v>
      </c>
      <c r="D2537" s="1" t="s">
        <v>117</v>
      </c>
      <c r="E2537" s="1" t="s">
        <v>59</v>
      </c>
      <c r="F2537" s="1">
        <v>3500</v>
      </c>
      <c r="G2537" s="1" t="s">
        <v>15</v>
      </c>
      <c r="H2537" s="1" t="s">
        <v>74</v>
      </c>
      <c r="I2537" s="1" t="s">
        <v>23</v>
      </c>
      <c r="J2537" s="1" t="s">
        <v>24</v>
      </c>
      <c r="K2537" s="1">
        <v>62.46</v>
      </c>
    </row>
    <row r="2538" spans="1:11" x14ac:dyDescent="0.2">
      <c r="A2538" s="2">
        <v>42948</v>
      </c>
      <c r="B2538" s="1" t="s">
        <v>162</v>
      </c>
      <c r="C2538" s="1" t="s">
        <v>39</v>
      </c>
      <c r="D2538" s="1" t="s">
        <v>117</v>
      </c>
      <c r="E2538" s="1" t="s">
        <v>59</v>
      </c>
      <c r="F2538" s="1">
        <v>3500</v>
      </c>
      <c r="G2538" s="1" t="s">
        <v>15</v>
      </c>
      <c r="H2538" s="1" t="s">
        <v>74</v>
      </c>
      <c r="I2538" s="1" t="s">
        <v>17</v>
      </c>
      <c r="J2538" s="1" t="s">
        <v>18</v>
      </c>
      <c r="K2538" s="1">
        <v>89.919999999999987</v>
      </c>
    </row>
    <row r="2539" spans="1:11" x14ac:dyDescent="0.2">
      <c r="A2539" s="2">
        <v>42948</v>
      </c>
      <c r="B2539" s="1" t="s">
        <v>162</v>
      </c>
      <c r="C2539" s="1" t="s">
        <v>39</v>
      </c>
      <c r="D2539" s="1" t="s">
        <v>117</v>
      </c>
      <c r="E2539" s="1" t="s">
        <v>59</v>
      </c>
      <c r="F2539" s="1">
        <v>3500</v>
      </c>
      <c r="G2539" s="1" t="s">
        <v>15</v>
      </c>
      <c r="H2539" s="1" t="s">
        <v>74</v>
      </c>
      <c r="I2539" s="1" t="s">
        <v>31</v>
      </c>
      <c r="J2539" s="1" t="s">
        <v>32</v>
      </c>
      <c r="K2539" s="1">
        <v>89.93</v>
      </c>
    </row>
    <row r="2540" spans="1:11" x14ac:dyDescent="0.2">
      <c r="A2540" s="2">
        <v>42948</v>
      </c>
      <c r="B2540" s="1" t="s">
        <v>162</v>
      </c>
      <c r="C2540" s="1" t="s">
        <v>39</v>
      </c>
      <c r="D2540" s="1" t="s">
        <v>117</v>
      </c>
      <c r="E2540" s="1" t="s">
        <v>59</v>
      </c>
      <c r="F2540" s="1">
        <v>3500</v>
      </c>
      <c r="G2540" s="1" t="s">
        <v>15</v>
      </c>
      <c r="H2540" s="1" t="s">
        <v>74</v>
      </c>
      <c r="I2540" s="1" t="s">
        <v>35</v>
      </c>
      <c r="J2540" s="1" t="s">
        <v>36</v>
      </c>
      <c r="K2540" s="1">
        <v>160.84</v>
      </c>
    </row>
    <row r="2541" spans="1:11" x14ac:dyDescent="0.2">
      <c r="A2541" s="2">
        <v>42948</v>
      </c>
      <c r="B2541" s="1" t="s">
        <v>162</v>
      </c>
      <c r="C2541" s="1" t="s">
        <v>39</v>
      </c>
      <c r="D2541" s="1" t="s">
        <v>117</v>
      </c>
      <c r="E2541" s="1" t="s">
        <v>59</v>
      </c>
      <c r="F2541" s="1">
        <v>3500</v>
      </c>
      <c r="G2541" s="1" t="s">
        <v>15</v>
      </c>
      <c r="H2541" s="1" t="s">
        <v>74</v>
      </c>
      <c r="I2541" s="1" t="s">
        <v>31</v>
      </c>
      <c r="J2541" s="1" t="s">
        <v>32</v>
      </c>
      <c r="K2541" s="1">
        <v>137.76000000000002</v>
      </c>
    </row>
    <row r="2542" spans="1:11" x14ac:dyDescent="0.2">
      <c r="A2542" s="2">
        <v>42948</v>
      </c>
      <c r="B2542" s="1" t="s">
        <v>162</v>
      </c>
      <c r="C2542" s="1" t="s">
        <v>39</v>
      </c>
      <c r="D2542" s="1" t="s">
        <v>117</v>
      </c>
      <c r="E2542" s="1" t="s">
        <v>59</v>
      </c>
      <c r="F2542" s="1">
        <v>3500</v>
      </c>
      <c r="G2542" s="1" t="s">
        <v>15</v>
      </c>
      <c r="H2542" s="1" t="s">
        <v>74</v>
      </c>
      <c r="I2542" s="1" t="s">
        <v>29</v>
      </c>
      <c r="J2542" s="1" t="s">
        <v>30</v>
      </c>
      <c r="K2542" s="1">
        <v>196.21</v>
      </c>
    </row>
    <row r="2543" spans="1:11" x14ac:dyDescent="0.2">
      <c r="A2543" s="2">
        <v>42948</v>
      </c>
      <c r="B2543" s="1" t="s">
        <v>162</v>
      </c>
      <c r="C2543" s="1" t="s">
        <v>39</v>
      </c>
      <c r="D2543" s="1" t="s">
        <v>117</v>
      </c>
      <c r="E2543" s="1" t="s">
        <v>59</v>
      </c>
      <c r="F2543" s="1">
        <v>3500</v>
      </c>
      <c r="G2543" s="1" t="s">
        <v>15</v>
      </c>
      <c r="H2543" s="1" t="s">
        <v>74</v>
      </c>
      <c r="I2543" s="1" t="s">
        <v>23</v>
      </c>
      <c r="J2543" s="1" t="s">
        <v>24</v>
      </c>
      <c r="K2543" s="1">
        <v>176.12</v>
      </c>
    </row>
    <row r="2544" spans="1:11" x14ac:dyDescent="0.2">
      <c r="A2544" s="2">
        <v>42948</v>
      </c>
      <c r="B2544" s="1" t="s">
        <v>162</v>
      </c>
      <c r="C2544" s="1" t="s">
        <v>39</v>
      </c>
      <c r="D2544" s="1" t="s">
        <v>117</v>
      </c>
      <c r="E2544" s="1" t="s">
        <v>59</v>
      </c>
      <c r="F2544" s="1">
        <v>3500</v>
      </c>
      <c r="G2544" s="1" t="s">
        <v>15</v>
      </c>
      <c r="H2544" s="1" t="s">
        <v>74</v>
      </c>
      <c r="I2544" s="1" t="s">
        <v>31</v>
      </c>
      <c r="J2544" s="1" t="s">
        <v>32</v>
      </c>
      <c r="K2544" s="1">
        <v>136.41</v>
      </c>
    </row>
    <row r="2545" spans="1:11" x14ac:dyDescent="0.2">
      <c r="A2545" s="2">
        <v>42948</v>
      </c>
      <c r="B2545" s="1" t="s">
        <v>162</v>
      </c>
      <c r="C2545" s="1" t="s">
        <v>39</v>
      </c>
      <c r="D2545" s="1" t="s">
        <v>117</v>
      </c>
      <c r="E2545" s="1" t="s">
        <v>59</v>
      </c>
      <c r="F2545" s="1">
        <v>3500</v>
      </c>
      <c r="G2545" s="1" t="s">
        <v>15</v>
      </c>
      <c r="H2545" s="1" t="s">
        <v>74</v>
      </c>
      <c r="I2545" s="1" t="s">
        <v>27</v>
      </c>
      <c r="J2545" s="1" t="s">
        <v>28</v>
      </c>
      <c r="K2545" s="1">
        <v>179.66</v>
      </c>
    </row>
    <row r="2546" spans="1:11" x14ac:dyDescent="0.2">
      <c r="A2546" s="2">
        <v>42948</v>
      </c>
      <c r="B2546" s="1" t="s">
        <v>162</v>
      </c>
      <c r="C2546" s="1" t="s">
        <v>39</v>
      </c>
      <c r="D2546" s="1" t="s">
        <v>117</v>
      </c>
      <c r="E2546" s="1" t="s">
        <v>59</v>
      </c>
      <c r="F2546" s="1">
        <v>3500</v>
      </c>
      <c r="G2546" s="1" t="s">
        <v>15</v>
      </c>
      <c r="H2546" s="1" t="s">
        <v>74</v>
      </c>
      <c r="I2546" s="1" t="s">
        <v>23</v>
      </c>
      <c r="J2546" s="1" t="s">
        <v>24</v>
      </c>
      <c r="K2546" s="1">
        <v>259.87</v>
      </c>
    </row>
    <row r="2547" spans="1:11" x14ac:dyDescent="0.2">
      <c r="A2547" s="2">
        <v>42948</v>
      </c>
      <c r="B2547" s="1" t="s">
        <v>162</v>
      </c>
      <c r="C2547" s="1" t="s">
        <v>39</v>
      </c>
      <c r="D2547" s="1" t="s">
        <v>117</v>
      </c>
      <c r="E2547" s="1" t="s">
        <v>59</v>
      </c>
      <c r="F2547" s="1">
        <v>3500</v>
      </c>
      <c r="G2547" s="1" t="s">
        <v>15</v>
      </c>
      <c r="H2547" s="1" t="s">
        <v>74</v>
      </c>
      <c r="I2547" s="1" t="s">
        <v>25</v>
      </c>
      <c r="J2547" s="1" t="s">
        <v>26</v>
      </c>
      <c r="K2547" s="1">
        <v>258.74</v>
      </c>
    </row>
    <row r="2548" spans="1:11" x14ac:dyDescent="0.2">
      <c r="A2548" s="2">
        <v>42948</v>
      </c>
      <c r="B2548" s="1" t="s">
        <v>162</v>
      </c>
      <c r="C2548" s="1" t="s">
        <v>39</v>
      </c>
      <c r="D2548" s="1" t="s">
        <v>117</v>
      </c>
      <c r="E2548" s="1" t="s">
        <v>59</v>
      </c>
      <c r="F2548" s="1">
        <v>3500</v>
      </c>
      <c r="G2548" s="1" t="s">
        <v>15</v>
      </c>
      <c r="H2548" s="1" t="s">
        <v>74</v>
      </c>
      <c r="I2548" s="1" t="s">
        <v>23</v>
      </c>
      <c r="J2548" s="1" t="s">
        <v>24</v>
      </c>
      <c r="K2548" s="1">
        <v>386.16999999999996</v>
      </c>
    </row>
    <row r="2549" spans="1:11" x14ac:dyDescent="0.2">
      <c r="A2549" s="2">
        <v>42948</v>
      </c>
      <c r="B2549" s="1" t="s">
        <v>162</v>
      </c>
      <c r="C2549" s="1" t="s">
        <v>39</v>
      </c>
      <c r="D2549" s="1" t="s">
        <v>117</v>
      </c>
      <c r="E2549" s="1" t="s">
        <v>59</v>
      </c>
      <c r="F2549" s="1">
        <v>3500</v>
      </c>
      <c r="G2549" s="1" t="s">
        <v>15</v>
      </c>
      <c r="H2549" s="1" t="s">
        <v>74</v>
      </c>
      <c r="I2549" s="1" t="s">
        <v>21</v>
      </c>
      <c r="J2549" s="1" t="s">
        <v>22</v>
      </c>
      <c r="K2549" s="1">
        <v>266.26</v>
      </c>
    </row>
    <row r="2550" spans="1:11" x14ac:dyDescent="0.2">
      <c r="A2550" s="2">
        <v>42948</v>
      </c>
      <c r="B2550" s="1" t="s">
        <v>162</v>
      </c>
      <c r="C2550" s="1" t="s">
        <v>39</v>
      </c>
      <c r="D2550" s="1" t="s">
        <v>117</v>
      </c>
      <c r="E2550" s="1" t="s">
        <v>59</v>
      </c>
      <c r="F2550" s="1">
        <v>3500</v>
      </c>
      <c r="G2550" s="1" t="s">
        <v>15</v>
      </c>
      <c r="H2550" s="1" t="s">
        <v>74</v>
      </c>
      <c r="I2550" s="1" t="s">
        <v>17</v>
      </c>
      <c r="J2550" s="1" t="s">
        <v>18</v>
      </c>
      <c r="K2550" s="1">
        <v>445.95</v>
      </c>
    </row>
    <row r="2551" spans="1:11" x14ac:dyDescent="0.2">
      <c r="A2551" s="2">
        <v>42948</v>
      </c>
      <c r="B2551" s="1" t="s">
        <v>162</v>
      </c>
      <c r="C2551" s="1" t="s">
        <v>39</v>
      </c>
      <c r="D2551" s="1" t="s">
        <v>117</v>
      </c>
      <c r="E2551" s="1" t="s">
        <v>59</v>
      </c>
      <c r="F2551" s="1">
        <v>3500</v>
      </c>
      <c r="G2551" s="1" t="s">
        <v>15</v>
      </c>
      <c r="H2551" s="1" t="s">
        <v>74</v>
      </c>
      <c r="I2551" s="1" t="s">
        <v>27</v>
      </c>
      <c r="J2551" s="1" t="s">
        <v>28</v>
      </c>
      <c r="K2551" s="1">
        <v>543.02</v>
      </c>
    </row>
    <row r="2552" spans="1:11" x14ac:dyDescent="0.2">
      <c r="A2552" s="2">
        <v>42948</v>
      </c>
      <c r="B2552" s="1" t="s">
        <v>162</v>
      </c>
      <c r="C2552" s="1" t="s">
        <v>39</v>
      </c>
      <c r="D2552" s="1" t="s">
        <v>117</v>
      </c>
      <c r="E2552" s="1" t="s">
        <v>59</v>
      </c>
      <c r="F2552" s="1">
        <v>3500</v>
      </c>
      <c r="G2552" s="1" t="s">
        <v>15</v>
      </c>
      <c r="H2552" s="1" t="s">
        <v>74</v>
      </c>
      <c r="I2552" s="1" t="s">
        <v>19</v>
      </c>
      <c r="J2552" s="1" t="s">
        <v>20</v>
      </c>
      <c r="K2552" s="1">
        <v>395.43999999999994</v>
      </c>
    </row>
    <row r="2553" spans="1:11" x14ac:dyDescent="0.2">
      <c r="A2553" s="2">
        <v>42948</v>
      </c>
      <c r="B2553" s="1" t="s">
        <v>162</v>
      </c>
      <c r="C2553" s="1" t="s">
        <v>39</v>
      </c>
      <c r="D2553" s="1" t="s">
        <v>117</v>
      </c>
      <c r="E2553" s="1" t="s">
        <v>59</v>
      </c>
      <c r="F2553" s="1">
        <v>3500</v>
      </c>
      <c r="G2553" s="1" t="s">
        <v>15</v>
      </c>
      <c r="H2553" s="1" t="s">
        <v>74</v>
      </c>
      <c r="I2553" s="1" t="s">
        <v>21</v>
      </c>
      <c r="J2553" s="1" t="s">
        <v>22</v>
      </c>
      <c r="K2553" s="1">
        <v>487.04000000000008</v>
      </c>
    </row>
    <row r="2554" spans="1:11" x14ac:dyDescent="0.2">
      <c r="A2554" s="2">
        <v>42948</v>
      </c>
      <c r="B2554" s="1" t="s">
        <v>162</v>
      </c>
      <c r="C2554" s="1" t="s">
        <v>39</v>
      </c>
      <c r="D2554" s="1" t="s">
        <v>117</v>
      </c>
      <c r="E2554" s="1" t="s">
        <v>59</v>
      </c>
      <c r="F2554" s="1">
        <v>3500</v>
      </c>
      <c r="G2554" s="1" t="s">
        <v>15</v>
      </c>
      <c r="H2554" s="1" t="s">
        <v>74</v>
      </c>
      <c r="I2554" s="1" t="s">
        <v>35</v>
      </c>
      <c r="J2554" s="1" t="s">
        <v>36</v>
      </c>
      <c r="K2554" s="1">
        <v>1271.7399999999998</v>
      </c>
    </row>
    <row r="2555" spans="1:11" x14ac:dyDescent="0.2">
      <c r="A2555" s="2">
        <v>42948</v>
      </c>
      <c r="B2555" s="1" t="s">
        <v>162</v>
      </c>
      <c r="C2555" s="1" t="s">
        <v>39</v>
      </c>
      <c r="D2555" s="1" t="s">
        <v>117</v>
      </c>
      <c r="E2555" s="1" t="s">
        <v>59</v>
      </c>
      <c r="F2555" s="1">
        <v>3500</v>
      </c>
      <c r="G2555" s="1" t="s">
        <v>15</v>
      </c>
      <c r="H2555" s="1" t="s">
        <v>74</v>
      </c>
      <c r="I2555" s="1" t="s">
        <v>23</v>
      </c>
      <c r="J2555" s="1" t="s">
        <v>24</v>
      </c>
      <c r="K2555" s="1">
        <v>551.44000000000005</v>
      </c>
    </row>
    <row r="2556" spans="1:11" x14ac:dyDescent="0.2">
      <c r="A2556" s="2">
        <v>42948</v>
      </c>
      <c r="B2556" s="1" t="s">
        <v>162</v>
      </c>
      <c r="C2556" s="1" t="s">
        <v>39</v>
      </c>
      <c r="D2556" s="1" t="s">
        <v>117</v>
      </c>
      <c r="E2556" s="1" t="s">
        <v>59</v>
      </c>
      <c r="F2556" s="1">
        <v>3500</v>
      </c>
      <c r="G2556" s="1" t="s">
        <v>15</v>
      </c>
      <c r="H2556" s="1" t="s">
        <v>74</v>
      </c>
      <c r="I2556" s="1" t="s">
        <v>19</v>
      </c>
      <c r="J2556" s="1" t="s">
        <v>20</v>
      </c>
      <c r="K2556" s="1">
        <v>594.49</v>
      </c>
    </row>
    <row r="2557" spans="1:11" x14ac:dyDescent="0.2">
      <c r="A2557" s="2">
        <v>42948</v>
      </c>
      <c r="B2557" s="1" t="s">
        <v>162</v>
      </c>
      <c r="C2557" s="1" t="s">
        <v>39</v>
      </c>
      <c r="D2557" s="1" t="s">
        <v>117</v>
      </c>
      <c r="E2557" s="1" t="s">
        <v>59</v>
      </c>
      <c r="F2557" s="1">
        <v>3500</v>
      </c>
      <c r="G2557" s="1" t="s">
        <v>15</v>
      </c>
      <c r="H2557" s="1" t="s">
        <v>74</v>
      </c>
      <c r="I2557" s="1" t="s">
        <v>21</v>
      </c>
      <c r="J2557" s="1" t="s">
        <v>22</v>
      </c>
      <c r="K2557" s="1">
        <v>722.32999999999993</v>
      </c>
    </row>
    <row r="2558" spans="1:11" x14ac:dyDescent="0.2">
      <c r="A2558" s="2">
        <v>42948</v>
      </c>
      <c r="B2558" s="1" t="s">
        <v>162</v>
      </c>
      <c r="C2558" s="1" t="s">
        <v>39</v>
      </c>
      <c r="D2558" s="1" t="s">
        <v>117</v>
      </c>
      <c r="E2558" s="1" t="s">
        <v>59</v>
      </c>
      <c r="F2558" s="1">
        <v>3500</v>
      </c>
      <c r="G2558" s="1" t="s">
        <v>15</v>
      </c>
      <c r="H2558" s="1" t="s">
        <v>74</v>
      </c>
      <c r="I2558" s="1" t="s">
        <v>17</v>
      </c>
      <c r="J2558" s="1" t="s">
        <v>18</v>
      </c>
      <c r="K2558" s="1">
        <v>780.21999999999991</v>
      </c>
    </row>
    <row r="2559" spans="1:11" x14ac:dyDescent="0.2">
      <c r="A2559" s="2">
        <v>42948</v>
      </c>
      <c r="B2559" s="1" t="s">
        <v>162</v>
      </c>
      <c r="C2559" s="1" t="s">
        <v>39</v>
      </c>
      <c r="D2559" s="1" t="s">
        <v>117</v>
      </c>
      <c r="E2559" s="1" t="s">
        <v>59</v>
      </c>
      <c r="F2559" s="1">
        <v>3500</v>
      </c>
      <c r="G2559" s="1" t="s">
        <v>15</v>
      </c>
      <c r="H2559" s="1" t="s">
        <v>74</v>
      </c>
      <c r="I2559" s="1" t="s">
        <v>35</v>
      </c>
      <c r="J2559" s="1" t="s">
        <v>36</v>
      </c>
      <c r="K2559" s="1">
        <v>698.73</v>
      </c>
    </row>
    <row r="2560" spans="1:11" x14ac:dyDescent="0.2">
      <c r="A2560" s="2">
        <v>42948</v>
      </c>
      <c r="B2560" s="1" t="s">
        <v>162</v>
      </c>
      <c r="C2560" s="1" t="s">
        <v>39</v>
      </c>
      <c r="D2560" s="1" t="s">
        <v>117</v>
      </c>
      <c r="E2560" s="1" t="s">
        <v>59</v>
      </c>
      <c r="F2560" s="1">
        <v>3500</v>
      </c>
      <c r="G2560" s="1" t="s">
        <v>15</v>
      </c>
      <c r="H2560" s="1" t="s">
        <v>74</v>
      </c>
      <c r="I2560" s="1" t="s">
        <v>25</v>
      </c>
      <c r="J2560" s="1" t="s">
        <v>26</v>
      </c>
      <c r="K2560" s="1">
        <v>815.31</v>
      </c>
    </row>
    <row r="2561" spans="1:11" x14ac:dyDescent="0.2">
      <c r="A2561" s="2">
        <v>42948</v>
      </c>
      <c r="B2561" s="1" t="s">
        <v>162</v>
      </c>
      <c r="C2561" s="1" t="s">
        <v>39</v>
      </c>
      <c r="D2561" s="1" t="s">
        <v>117</v>
      </c>
      <c r="E2561" s="1" t="s">
        <v>59</v>
      </c>
      <c r="F2561" s="1">
        <v>3500</v>
      </c>
      <c r="G2561" s="1" t="s">
        <v>15</v>
      </c>
      <c r="H2561" s="1" t="s">
        <v>74</v>
      </c>
      <c r="I2561" s="1" t="s">
        <v>21</v>
      </c>
      <c r="J2561" s="1" t="s">
        <v>22</v>
      </c>
      <c r="K2561" s="1">
        <v>1694</v>
      </c>
    </row>
    <row r="2562" spans="1:11" x14ac:dyDescent="0.2">
      <c r="A2562" s="2">
        <v>42948</v>
      </c>
      <c r="B2562" s="1" t="s">
        <v>162</v>
      </c>
      <c r="C2562" s="1" t="s">
        <v>39</v>
      </c>
      <c r="D2562" s="1" t="s">
        <v>117</v>
      </c>
      <c r="E2562" s="1" t="s">
        <v>59</v>
      </c>
      <c r="F2562" s="1">
        <v>3500</v>
      </c>
      <c r="G2562" s="1" t="s">
        <v>15</v>
      </c>
      <c r="H2562" s="1" t="s">
        <v>74</v>
      </c>
      <c r="I2562" s="1" t="s">
        <v>19</v>
      </c>
      <c r="J2562" s="1" t="s">
        <v>20</v>
      </c>
      <c r="K2562" s="1">
        <v>1927.9600000000003</v>
      </c>
    </row>
    <row r="2563" spans="1:11" x14ac:dyDescent="0.2">
      <c r="A2563" s="2">
        <v>42948</v>
      </c>
      <c r="B2563" s="1" t="s">
        <v>162</v>
      </c>
      <c r="C2563" s="1" t="s">
        <v>39</v>
      </c>
      <c r="D2563" s="1" t="s">
        <v>160</v>
      </c>
      <c r="E2563" s="1" t="s">
        <v>59</v>
      </c>
      <c r="F2563" s="1">
        <v>3915</v>
      </c>
      <c r="G2563" s="1" t="s">
        <v>15</v>
      </c>
      <c r="H2563" s="1" t="s">
        <v>69</v>
      </c>
      <c r="I2563" s="1" t="s">
        <v>31</v>
      </c>
      <c r="J2563" s="1" t="s">
        <v>32</v>
      </c>
      <c r="K2563" s="1">
        <v>10.5</v>
      </c>
    </row>
    <row r="2564" spans="1:11" x14ac:dyDescent="0.2">
      <c r="A2564" s="2">
        <v>42948</v>
      </c>
      <c r="B2564" s="1" t="s">
        <v>162</v>
      </c>
      <c r="C2564" s="1" t="s">
        <v>39</v>
      </c>
      <c r="D2564" s="1" t="s">
        <v>160</v>
      </c>
      <c r="E2564" s="1" t="s">
        <v>59</v>
      </c>
      <c r="F2564" s="1">
        <v>3915</v>
      </c>
      <c r="G2564" s="1" t="s">
        <v>15</v>
      </c>
      <c r="H2564" s="1" t="s">
        <v>69</v>
      </c>
      <c r="I2564" s="1" t="s">
        <v>23</v>
      </c>
      <c r="J2564" s="1" t="s">
        <v>24</v>
      </c>
      <c r="K2564" s="1">
        <v>7.29</v>
      </c>
    </row>
    <row r="2565" spans="1:11" x14ac:dyDescent="0.2">
      <c r="A2565" s="2">
        <v>42948</v>
      </c>
      <c r="B2565" s="1" t="s">
        <v>162</v>
      </c>
      <c r="C2565" s="1" t="s">
        <v>39</v>
      </c>
      <c r="D2565" s="1" t="s">
        <v>160</v>
      </c>
      <c r="E2565" s="1" t="s">
        <v>59</v>
      </c>
      <c r="F2565" s="1">
        <v>3915</v>
      </c>
      <c r="G2565" s="1" t="s">
        <v>15</v>
      </c>
      <c r="H2565" s="1" t="s">
        <v>69</v>
      </c>
      <c r="I2565" s="1" t="s">
        <v>23</v>
      </c>
      <c r="J2565" s="1" t="s">
        <v>24</v>
      </c>
      <c r="K2565" s="1">
        <v>7</v>
      </c>
    </row>
    <row r="2566" spans="1:11" x14ac:dyDescent="0.2">
      <c r="A2566" s="2">
        <v>42948</v>
      </c>
      <c r="B2566" s="1" t="s">
        <v>162</v>
      </c>
      <c r="C2566" s="1" t="s">
        <v>39</v>
      </c>
      <c r="D2566" s="1" t="s">
        <v>160</v>
      </c>
      <c r="E2566" s="1" t="s">
        <v>59</v>
      </c>
      <c r="F2566" s="1">
        <v>3915</v>
      </c>
      <c r="G2566" s="1" t="s">
        <v>15</v>
      </c>
      <c r="H2566" s="1" t="s">
        <v>69</v>
      </c>
      <c r="I2566" s="1" t="s">
        <v>17</v>
      </c>
      <c r="J2566" s="1" t="s">
        <v>18</v>
      </c>
      <c r="K2566" s="1">
        <v>168.05</v>
      </c>
    </row>
    <row r="2567" spans="1:11" x14ac:dyDescent="0.2">
      <c r="A2567" s="2">
        <v>42948</v>
      </c>
      <c r="B2567" s="1" t="s">
        <v>162</v>
      </c>
      <c r="C2567" s="1" t="s">
        <v>39</v>
      </c>
      <c r="D2567" s="1" t="s">
        <v>160</v>
      </c>
      <c r="E2567" s="1" t="s">
        <v>59</v>
      </c>
      <c r="F2567" s="1">
        <v>3915</v>
      </c>
      <c r="G2567" s="1" t="s">
        <v>15</v>
      </c>
      <c r="H2567" s="1" t="s">
        <v>69</v>
      </c>
      <c r="I2567" s="1" t="s">
        <v>19</v>
      </c>
      <c r="J2567" s="1" t="s">
        <v>20</v>
      </c>
      <c r="K2567" s="1">
        <v>25.98</v>
      </c>
    </row>
    <row r="2568" spans="1:11" x14ac:dyDescent="0.2">
      <c r="A2568" s="2">
        <v>42948</v>
      </c>
      <c r="B2568" s="1" t="s">
        <v>162</v>
      </c>
      <c r="C2568" s="1" t="s">
        <v>39</v>
      </c>
      <c r="D2568" s="1" t="s">
        <v>160</v>
      </c>
      <c r="E2568" s="1" t="s">
        <v>59</v>
      </c>
      <c r="F2568" s="1">
        <v>3915</v>
      </c>
      <c r="G2568" s="1" t="s">
        <v>15</v>
      </c>
      <c r="H2568" s="1" t="s">
        <v>69</v>
      </c>
      <c r="I2568" s="1" t="s">
        <v>25</v>
      </c>
      <c r="J2568" s="1" t="s">
        <v>26</v>
      </c>
      <c r="K2568" s="1">
        <v>25.84</v>
      </c>
    </row>
    <row r="2569" spans="1:11" x14ac:dyDescent="0.2">
      <c r="A2569" s="2">
        <v>42948</v>
      </c>
      <c r="B2569" s="1" t="s">
        <v>162</v>
      </c>
      <c r="C2569" s="1" t="s">
        <v>39</v>
      </c>
      <c r="D2569" s="1" t="s">
        <v>160</v>
      </c>
      <c r="E2569" s="1" t="s">
        <v>59</v>
      </c>
      <c r="F2569" s="1">
        <v>3915</v>
      </c>
      <c r="G2569" s="1" t="s">
        <v>15</v>
      </c>
      <c r="H2569" s="1" t="s">
        <v>69</v>
      </c>
      <c r="I2569" s="1" t="s">
        <v>25</v>
      </c>
      <c r="J2569" s="1" t="s">
        <v>26</v>
      </c>
      <c r="K2569" s="1">
        <v>28.939999999999998</v>
      </c>
    </row>
    <row r="2570" spans="1:11" x14ac:dyDescent="0.2">
      <c r="A2570" s="2">
        <v>42948</v>
      </c>
      <c r="B2570" s="1" t="s">
        <v>162</v>
      </c>
      <c r="C2570" s="1" t="s">
        <v>39</v>
      </c>
      <c r="D2570" s="1" t="s">
        <v>160</v>
      </c>
      <c r="E2570" s="1" t="s">
        <v>59</v>
      </c>
      <c r="F2570" s="1">
        <v>3915</v>
      </c>
      <c r="G2570" s="1" t="s">
        <v>15</v>
      </c>
      <c r="H2570" s="1" t="s">
        <v>69</v>
      </c>
      <c r="I2570" s="1" t="s">
        <v>17</v>
      </c>
      <c r="J2570" s="1" t="s">
        <v>18</v>
      </c>
      <c r="K2570" s="1">
        <v>32.950000000000003</v>
      </c>
    </row>
    <row r="2571" spans="1:11" x14ac:dyDescent="0.2">
      <c r="A2571" s="2">
        <v>42948</v>
      </c>
      <c r="B2571" s="1" t="s">
        <v>162</v>
      </c>
      <c r="C2571" s="1" t="s">
        <v>39</v>
      </c>
      <c r="D2571" s="1" t="s">
        <v>160</v>
      </c>
      <c r="E2571" s="1" t="s">
        <v>59</v>
      </c>
      <c r="F2571" s="1">
        <v>3915</v>
      </c>
      <c r="G2571" s="1" t="s">
        <v>15</v>
      </c>
      <c r="H2571" s="1" t="s">
        <v>69</v>
      </c>
      <c r="I2571" s="1" t="s">
        <v>23</v>
      </c>
      <c r="J2571" s="1" t="s">
        <v>24</v>
      </c>
      <c r="K2571" s="1">
        <v>17.97</v>
      </c>
    </row>
    <row r="2572" spans="1:11" x14ac:dyDescent="0.2">
      <c r="A2572" s="2">
        <v>42948</v>
      </c>
      <c r="B2572" s="1" t="s">
        <v>162</v>
      </c>
      <c r="C2572" s="1" t="s">
        <v>39</v>
      </c>
      <c r="D2572" s="1" t="s">
        <v>160</v>
      </c>
      <c r="E2572" s="1" t="s">
        <v>59</v>
      </c>
      <c r="F2572" s="1">
        <v>3915</v>
      </c>
      <c r="G2572" s="1" t="s">
        <v>15</v>
      </c>
      <c r="H2572" s="1" t="s">
        <v>69</v>
      </c>
      <c r="I2572" s="1" t="s">
        <v>21</v>
      </c>
      <c r="J2572" s="1" t="s">
        <v>22</v>
      </c>
      <c r="K2572" s="1">
        <v>37.979999999999997</v>
      </c>
    </row>
    <row r="2573" spans="1:11" x14ac:dyDescent="0.2">
      <c r="A2573" s="2">
        <v>42948</v>
      </c>
      <c r="B2573" s="1" t="s">
        <v>162</v>
      </c>
      <c r="C2573" s="1" t="s">
        <v>39</v>
      </c>
      <c r="D2573" s="1" t="s">
        <v>160</v>
      </c>
      <c r="E2573" s="1" t="s">
        <v>59</v>
      </c>
      <c r="F2573" s="1">
        <v>3915</v>
      </c>
      <c r="G2573" s="1" t="s">
        <v>15</v>
      </c>
      <c r="H2573" s="1" t="s">
        <v>69</v>
      </c>
      <c r="I2573" s="1" t="s">
        <v>27</v>
      </c>
      <c r="J2573" s="1" t="s">
        <v>28</v>
      </c>
      <c r="K2573" s="1">
        <v>29.910000000000004</v>
      </c>
    </row>
    <row r="2574" spans="1:11" x14ac:dyDescent="0.2">
      <c r="A2574" s="2">
        <v>42948</v>
      </c>
      <c r="B2574" s="1" t="s">
        <v>162</v>
      </c>
      <c r="C2574" s="1" t="s">
        <v>39</v>
      </c>
      <c r="D2574" s="1" t="s">
        <v>160</v>
      </c>
      <c r="E2574" s="1" t="s">
        <v>59</v>
      </c>
      <c r="F2574" s="1">
        <v>3915</v>
      </c>
      <c r="G2574" s="1" t="s">
        <v>15</v>
      </c>
      <c r="H2574" s="1" t="s">
        <v>69</v>
      </c>
      <c r="I2574" s="1" t="s">
        <v>21</v>
      </c>
      <c r="J2574" s="1" t="s">
        <v>22</v>
      </c>
      <c r="K2574" s="1">
        <v>35.909999999999997</v>
      </c>
    </row>
    <row r="2575" spans="1:11" x14ac:dyDescent="0.2">
      <c r="A2575" s="2">
        <v>42948</v>
      </c>
      <c r="B2575" s="1" t="s">
        <v>162</v>
      </c>
      <c r="C2575" s="1" t="s">
        <v>39</v>
      </c>
      <c r="D2575" s="1" t="s">
        <v>160</v>
      </c>
      <c r="E2575" s="1" t="s">
        <v>59</v>
      </c>
      <c r="F2575" s="1">
        <v>3915</v>
      </c>
      <c r="G2575" s="1" t="s">
        <v>15</v>
      </c>
      <c r="H2575" s="1" t="s">
        <v>69</v>
      </c>
      <c r="I2575" s="1" t="s">
        <v>35</v>
      </c>
      <c r="J2575" s="1" t="s">
        <v>36</v>
      </c>
      <c r="K2575" s="1">
        <v>184.97</v>
      </c>
    </row>
    <row r="2576" spans="1:11" x14ac:dyDescent="0.2">
      <c r="A2576" s="2">
        <v>42948</v>
      </c>
      <c r="B2576" s="1" t="s">
        <v>162</v>
      </c>
      <c r="C2576" s="1" t="s">
        <v>39</v>
      </c>
      <c r="D2576" s="1" t="s">
        <v>160</v>
      </c>
      <c r="E2576" s="1" t="s">
        <v>59</v>
      </c>
      <c r="F2576" s="1">
        <v>3915</v>
      </c>
      <c r="G2576" s="1" t="s">
        <v>15</v>
      </c>
      <c r="H2576" s="1" t="s">
        <v>69</v>
      </c>
      <c r="I2576" s="1" t="s">
        <v>23</v>
      </c>
      <c r="J2576" s="1" t="s">
        <v>24</v>
      </c>
      <c r="K2576" s="1">
        <v>53.430000000000007</v>
      </c>
    </row>
    <row r="2577" spans="1:11" x14ac:dyDescent="0.2">
      <c r="A2577" s="2">
        <v>42948</v>
      </c>
      <c r="B2577" s="1" t="s">
        <v>162</v>
      </c>
      <c r="C2577" s="1" t="s">
        <v>39</v>
      </c>
      <c r="D2577" s="1" t="s">
        <v>160</v>
      </c>
      <c r="E2577" s="1" t="s">
        <v>59</v>
      </c>
      <c r="F2577" s="1">
        <v>3915</v>
      </c>
      <c r="G2577" s="1" t="s">
        <v>15</v>
      </c>
      <c r="H2577" s="1" t="s">
        <v>69</v>
      </c>
      <c r="I2577" s="1" t="s">
        <v>23</v>
      </c>
      <c r="J2577" s="1" t="s">
        <v>24</v>
      </c>
      <c r="K2577" s="1">
        <v>55.93</v>
      </c>
    </row>
    <row r="2578" spans="1:11" x14ac:dyDescent="0.2">
      <c r="A2578" s="2">
        <v>42948</v>
      </c>
      <c r="B2578" s="1" t="s">
        <v>162</v>
      </c>
      <c r="C2578" s="1" t="s">
        <v>39</v>
      </c>
      <c r="D2578" s="1" t="s">
        <v>160</v>
      </c>
      <c r="E2578" s="1" t="s">
        <v>59</v>
      </c>
      <c r="F2578" s="1">
        <v>3915</v>
      </c>
      <c r="G2578" s="1" t="s">
        <v>15</v>
      </c>
      <c r="H2578" s="1" t="s">
        <v>69</v>
      </c>
      <c r="I2578" s="1" t="s">
        <v>21</v>
      </c>
      <c r="J2578" s="1" t="s">
        <v>22</v>
      </c>
      <c r="K2578" s="1">
        <v>571</v>
      </c>
    </row>
    <row r="2579" spans="1:11" x14ac:dyDescent="0.2">
      <c r="A2579" s="2">
        <v>42948</v>
      </c>
      <c r="B2579" s="1" t="s">
        <v>162</v>
      </c>
      <c r="C2579" s="1" t="s">
        <v>39</v>
      </c>
      <c r="D2579" s="1" t="s">
        <v>160</v>
      </c>
      <c r="E2579" s="1" t="s">
        <v>59</v>
      </c>
      <c r="F2579" s="1">
        <v>3915</v>
      </c>
      <c r="G2579" s="1" t="s">
        <v>15</v>
      </c>
      <c r="H2579" s="1" t="s">
        <v>69</v>
      </c>
      <c r="I2579" s="1" t="s">
        <v>19</v>
      </c>
      <c r="J2579" s="1" t="s">
        <v>20</v>
      </c>
      <c r="K2579" s="1">
        <v>98.9</v>
      </c>
    </row>
    <row r="2580" spans="1:11" x14ac:dyDescent="0.2">
      <c r="A2580" s="2">
        <v>42948</v>
      </c>
      <c r="B2580" s="1" t="s">
        <v>162</v>
      </c>
      <c r="C2580" s="1" t="s">
        <v>39</v>
      </c>
      <c r="D2580" s="1" t="s">
        <v>160</v>
      </c>
      <c r="E2580" s="1" t="s">
        <v>59</v>
      </c>
      <c r="F2580" s="1">
        <v>3915</v>
      </c>
      <c r="G2580" s="1" t="s">
        <v>15</v>
      </c>
      <c r="H2580" s="1" t="s">
        <v>69</v>
      </c>
      <c r="I2580" s="1" t="s">
        <v>21</v>
      </c>
      <c r="J2580" s="1" t="s">
        <v>22</v>
      </c>
      <c r="K2580" s="1">
        <v>90.93</v>
      </c>
    </row>
    <row r="2581" spans="1:11" x14ac:dyDescent="0.2">
      <c r="A2581" s="2">
        <v>42948</v>
      </c>
      <c r="B2581" s="1" t="s">
        <v>162</v>
      </c>
      <c r="C2581" s="1" t="s">
        <v>39</v>
      </c>
      <c r="D2581" s="1" t="s">
        <v>160</v>
      </c>
      <c r="E2581" s="1" t="s">
        <v>59</v>
      </c>
      <c r="F2581" s="1">
        <v>3915</v>
      </c>
      <c r="G2581" s="1" t="s">
        <v>15</v>
      </c>
      <c r="H2581" s="1" t="s">
        <v>69</v>
      </c>
      <c r="I2581" s="1" t="s">
        <v>23</v>
      </c>
      <c r="J2581" s="1" t="s">
        <v>24</v>
      </c>
      <c r="K2581" s="1">
        <v>103.92</v>
      </c>
    </row>
    <row r="2582" spans="1:11" x14ac:dyDescent="0.2">
      <c r="A2582" s="2">
        <v>42948</v>
      </c>
      <c r="B2582" s="1" t="s">
        <v>162</v>
      </c>
      <c r="C2582" s="1" t="s">
        <v>39</v>
      </c>
      <c r="D2582" s="1" t="s">
        <v>160</v>
      </c>
      <c r="E2582" s="1" t="s">
        <v>59</v>
      </c>
      <c r="F2582" s="1">
        <v>3915</v>
      </c>
      <c r="G2582" s="1" t="s">
        <v>15</v>
      </c>
      <c r="H2582" s="1" t="s">
        <v>69</v>
      </c>
      <c r="I2582" s="1" t="s">
        <v>23</v>
      </c>
      <c r="J2582" s="1" t="s">
        <v>24</v>
      </c>
      <c r="K2582" s="1">
        <v>123.86</v>
      </c>
    </row>
    <row r="2583" spans="1:11" x14ac:dyDescent="0.2">
      <c r="A2583" s="2">
        <v>42948</v>
      </c>
      <c r="B2583" s="1" t="s">
        <v>162</v>
      </c>
      <c r="C2583" s="1" t="s">
        <v>39</v>
      </c>
      <c r="D2583" s="1" t="s">
        <v>160</v>
      </c>
      <c r="E2583" s="1" t="s">
        <v>59</v>
      </c>
      <c r="F2583" s="1">
        <v>3915</v>
      </c>
      <c r="G2583" s="1" t="s">
        <v>15</v>
      </c>
      <c r="H2583" s="1" t="s">
        <v>69</v>
      </c>
      <c r="I2583" s="1" t="s">
        <v>31</v>
      </c>
      <c r="J2583" s="1" t="s">
        <v>32</v>
      </c>
      <c r="K2583" s="1">
        <v>136.79</v>
      </c>
    </row>
    <row r="2584" spans="1:11" x14ac:dyDescent="0.2">
      <c r="A2584" s="2">
        <v>42948</v>
      </c>
      <c r="B2584" s="1" t="s">
        <v>162</v>
      </c>
      <c r="C2584" s="1" t="s">
        <v>39</v>
      </c>
      <c r="D2584" s="1" t="s">
        <v>160</v>
      </c>
      <c r="E2584" s="1" t="s">
        <v>59</v>
      </c>
      <c r="F2584" s="1">
        <v>3915</v>
      </c>
      <c r="G2584" s="1" t="s">
        <v>15</v>
      </c>
      <c r="H2584" s="1" t="s">
        <v>69</v>
      </c>
      <c r="I2584" s="1" t="s">
        <v>29</v>
      </c>
      <c r="J2584" s="1" t="s">
        <v>30</v>
      </c>
      <c r="K2584" s="1">
        <v>220.18</v>
      </c>
    </row>
    <row r="2585" spans="1:11" x14ac:dyDescent="0.2">
      <c r="A2585" s="2">
        <v>42948</v>
      </c>
      <c r="B2585" s="1" t="s">
        <v>162</v>
      </c>
      <c r="C2585" s="1" t="s">
        <v>39</v>
      </c>
      <c r="D2585" s="1" t="s">
        <v>160</v>
      </c>
      <c r="E2585" s="1" t="s">
        <v>59</v>
      </c>
      <c r="F2585" s="1">
        <v>3915</v>
      </c>
      <c r="G2585" s="1" t="s">
        <v>15</v>
      </c>
      <c r="H2585" s="1" t="s">
        <v>69</v>
      </c>
      <c r="I2585" s="1" t="s">
        <v>27</v>
      </c>
      <c r="J2585" s="1" t="s">
        <v>28</v>
      </c>
      <c r="K2585" s="1">
        <v>124.22</v>
      </c>
    </row>
    <row r="2586" spans="1:11" x14ac:dyDescent="0.2">
      <c r="A2586" s="2">
        <v>42948</v>
      </c>
      <c r="B2586" s="1" t="s">
        <v>162</v>
      </c>
      <c r="C2586" s="1" t="s">
        <v>39</v>
      </c>
      <c r="D2586" s="1" t="s">
        <v>160</v>
      </c>
      <c r="E2586" s="1" t="s">
        <v>59</v>
      </c>
      <c r="F2586" s="1">
        <v>3915</v>
      </c>
      <c r="G2586" s="1" t="s">
        <v>15</v>
      </c>
      <c r="H2586" s="1" t="s">
        <v>69</v>
      </c>
      <c r="I2586" s="1" t="s">
        <v>25</v>
      </c>
      <c r="J2586" s="1" t="s">
        <v>26</v>
      </c>
      <c r="K2586" s="1">
        <v>119.8</v>
      </c>
    </row>
    <row r="2587" spans="1:11" x14ac:dyDescent="0.2">
      <c r="A2587" s="2">
        <v>42948</v>
      </c>
      <c r="B2587" s="1" t="s">
        <v>162</v>
      </c>
      <c r="C2587" s="1" t="s">
        <v>39</v>
      </c>
      <c r="D2587" s="1" t="s">
        <v>160</v>
      </c>
      <c r="E2587" s="1" t="s">
        <v>59</v>
      </c>
      <c r="F2587" s="1">
        <v>3915</v>
      </c>
      <c r="G2587" s="1" t="s">
        <v>15</v>
      </c>
      <c r="H2587" s="1" t="s">
        <v>69</v>
      </c>
      <c r="I2587" s="1" t="s">
        <v>35</v>
      </c>
      <c r="J2587" s="1" t="s">
        <v>36</v>
      </c>
      <c r="K2587" s="1">
        <v>484.84</v>
      </c>
    </row>
    <row r="2588" spans="1:11" x14ac:dyDescent="0.2">
      <c r="A2588" s="2">
        <v>42948</v>
      </c>
      <c r="B2588" s="1" t="s">
        <v>162</v>
      </c>
      <c r="C2588" s="1" t="s">
        <v>39</v>
      </c>
      <c r="D2588" s="1" t="s">
        <v>160</v>
      </c>
      <c r="E2588" s="1" t="s">
        <v>59</v>
      </c>
      <c r="F2588" s="1">
        <v>3915</v>
      </c>
      <c r="G2588" s="1" t="s">
        <v>15</v>
      </c>
      <c r="H2588" s="1" t="s">
        <v>69</v>
      </c>
      <c r="I2588" s="1" t="s">
        <v>17</v>
      </c>
      <c r="J2588" s="1" t="s">
        <v>18</v>
      </c>
      <c r="K2588" s="1">
        <v>510.09</v>
      </c>
    </row>
    <row r="2589" spans="1:11" x14ac:dyDescent="0.2">
      <c r="A2589" s="2">
        <v>42948</v>
      </c>
      <c r="B2589" s="1" t="s">
        <v>162</v>
      </c>
      <c r="C2589" s="1" t="s">
        <v>39</v>
      </c>
      <c r="D2589" s="1" t="s">
        <v>160</v>
      </c>
      <c r="E2589" s="1" t="s">
        <v>59</v>
      </c>
      <c r="F2589" s="1">
        <v>3915</v>
      </c>
      <c r="G2589" s="1" t="s">
        <v>15</v>
      </c>
      <c r="H2589" s="1" t="s">
        <v>69</v>
      </c>
      <c r="I2589" s="1" t="s">
        <v>21</v>
      </c>
      <c r="J2589" s="1" t="s">
        <v>22</v>
      </c>
      <c r="K2589" s="1">
        <v>445.52</v>
      </c>
    </row>
    <row r="2590" spans="1:11" x14ac:dyDescent="0.2">
      <c r="A2590" s="2">
        <v>42948</v>
      </c>
      <c r="B2590" s="1" t="s">
        <v>162</v>
      </c>
      <c r="C2590" s="1" t="s">
        <v>39</v>
      </c>
      <c r="D2590" s="1" t="s">
        <v>160</v>
      </c>
      <c r="E2590" s="1" t="s">
        <v>59</v>
      </c>
      <c r="F2590" s="1">
        <v>3915</v>
      </c>
      <c r="G2590" s="1" t="s">
        <v>15</v>
      </c>
      <c r="H2590" s="1" t="s">
        <v>69</v>
      </c>
      <c r="I2590" s="1" t="s">
        <v>25</v>
      </c>
      <c r="J2590" s="1" t="s">
        <v>26</v>
      </c>
      <c r="K2590" s="1">
        <v>520.21999999999991</v>
      </c>
    </row>
    <row r="2591" spans="1:11" x14ac:dyDescent="0.2">
      <c r="A2591" s="2">
        <v>42948</v>
      </c>
      <c r="B2591" s="1" t="s">
        <v>162</v>
      </c>
      <c r="C2591" s="1" t="s">
        <v>39</v>
      </c>
      <c r="D2591" s="1" t="s">
        <v>160</v>
      </c>
      <c r="E2591" s="1" t="s">
        <v>59</v>
      </c>
      <c r="F2591" s="1">
        <v>3915</v>
      </c>
      <c r="G2591" s="1" t="s">
        <v>15</v>
      </c>
      <c r="H2591" s="1" t="s">
        <v>69</v>
      </c>
      <c r="I2591" s="1" t="s">
        <v>19</v>
      </c>
      <c r="J2591" s="1" t="s">
        <v>20</v>
      </c>
      <c r="K2591" s="1">
        <v>479.47</v>
      </c>
    </row>
    <row r="2592" spans="1:11" x14ac:dyDescent="0.2">
      <c r="A2592" s="2">
        <v>42948</v>
      </c>
      <c r="B2592" s="1" t="s">
        <v>162</v>
      </c>
      <c r="C2592" s="1" t="s">
        <v>39</v>
      </c>
      <c r="D2592" s="1" t="s">
        <v>160</v>
      </c>
      <c r="E2592" s="1" t="s">
        <v>59</v>
      </c>
      <c r="F2592" s="1">
        <v>3915</v>
      </c>
      <c r="G2592" s="1" t="s">
        <v>15</v>
      </c>
      <c r="H2592" s="1" t="s">
        <v>69</v>
      </c>
      <c r="I2592" s="1" t="s">
        <v>27</v>
      </c>
      <c r="J2592" s="1" t="s">
        <v>28</v>
      </c>
      <c r="K2592" s="1">
        <v>538.76</v>
      </c>
    </row>
    <row r="2593" spans="1:11" x14ac:dyDescent="0.2">
      <c r="A2593" s="2">
        <v>42948</v>
      </c>
      <c r="B2593" s="1" t="s">
        <v>162</v>
      </c>
      <c r="C2593" s="1" t="s">
        <v>39</v>
      </c>
      <c r="D2593" s="1" t="s">
        <v>160</v>
      </c>
      <c r="E2593" s="1" t="s">
        <v>59</v>
      </c>
      <c r="F2593" s="1">
        <v>3915</v>
      </c>
      <c r="G2593" s="1" t="s">
        <v>15</v>
      </c>
      <c r="H2593" s="1" t="s">
        <v>69</v>
      </c>
      <c r="I2593" s="1" t="s">
        <v>35</v>
      </c>
      <c r="J2593" s="1" t="s">
        <v>36</v>
      </c>
      <c r="K2593" s="1">
        <v>489.06000000000006</v>
      </c>
    </row>
    <row r="2594" spans="1:11" x14ac:dyDescent="0.2">
      <c r="A2594" s="2">
        <v>42948</v>
      </c>
      <c r="B2594" s="1" t="s">
        <v>162</v>
      </c>
      <c r="C2594" s="1" t="s">
        <v>39</v>
      </c>
      <c r="D2594" s="1" t="s">
        <v>160</v>
      </c>
      <c r="E2594" s="1" t="s">
        <v>59</v>
      </c>
      <c r="F2594" s="1">
        <v>3915</v>
      </c>
      <c r="G2594" s="1" t="s">
        <v>15</v>
      </c>
      <c r="H2594" s="1" t="s">
        <v>69</v>
      </c>
      <c r="I2594" s="1" t="s">
        <v>17</v>
      </c>
      <c r="J2594" s="1" t="s">
        <v>18</v>
      </c>
      <c r="K2594" s="1">
        <v>602.69999999999993</v>
      </c>
    </row>
    <row r="2595" spans="1:11" x14ac:dyDescent="0.2">
      <c r="A2595" s="2">
        <v>42948</v>
      </c>
      <c r="B2595" s="1" t="s">
        <v>162</v>
      </c>
      <c r="C2595" s="1" t="s">
        <v>39</v>
      </c>
      <c r="D2595" s="1" t="s">
        <v>160</v>
      </c>
      <c r="E2595" s="1" t="s">
        <v>59</v>
      </c>
      <c r="F2595" s="1">
        <v>3915</v>
      </c>
      <c r="G2595" s="1" t="s">
        <v>15</v>
      </c>
      <c r="H2595" s="1" t="s">
        <v>69</v>
      </c>
      <c r="I2595" s="1" t="s">
        <v>25</v>
      </c>
      <c r="J2595" s="1" t="s">
        <v>26</v>
      </c>
      <c r="K2595" s="1">
        <v>801.37</v>
      </c>
    </row>
    <row r="2596" spans="1:11" x14ac:dyDescent="0.2">
      <c r="A2596" s="2">
        <v>42948</v>
      </c>
      <c r="B2596" s="1" t="s">
        <v>162</v>
      </c>
      <c r="C2596" s="1" t="s">
        <v>39</v>
      </c>
      <c r="D2596" s="1" t="s">
        <v>160</v>
      </c>
      <c r="E2596" s="1" t="s">
        <v>59</v>
      </c>
      <c r="F2596" s="1">
        <v>3915</v>
      </c>
      <c r="G2596" s="1" t="s">
        <v>15</v>
      </c>
      <c r="H2596" s="1" t="s">
        <v>69</v>
      </c>
      <c r="I2596" s="1" t="s">
        <v>21</v>
      </c>
      <c r="J2596" s="1" t="s">
        <v>22</v>
      </c>
      <c r="K2596" s="1">
        <v>1005.53</v>
      </c>
    </row>
    <row r="2597" spans="1:11" x14ac:dyDescent="0.2">
      <c r="A2597" s="2">
        <v>42948</v>
      </c>
      <c r="B2597" s="1" t="s">
        <v>162</v>
      </c>
      <c r="C2597" s="1" t="s">
        <v>39</v>
      </c>
      <c r="D2597" s="1" t="s">
        <v>160</v>
      </c>
      <c r="E2597" s="1" t="s">
        <v>59</v>
      </c>
      <c r="F2597" s="1">
        <v>3915</v>
      </c>
      <c r="G2597" s="1" t="s">
        <v>15</v>
      </c>
      <c r="H2597" s="1" t="s">
        <v>69</v>
      </c>
      <c r="I2597" s="1" t="s">
        <v>19</v>
      </c>
      <c r="J2597" s="1" t="s">
        <v>20</v>
      </c>
      <c r="K2597" s="1">
        <v>1080.56</v>
      </c>
    </row>
    <row r="2598" spans="1:11" x14ac:dyDescent="0.2">
      <c r="A2598" s="2">
        <v>42948</v>
      </c>
      <c r="B2598" s="1" t="s">
        <v>162</v>
      </c>
      <c r="C2598" s="1" t="s">
        <v>39</v>
      </c>
      <c r="D2598" s="1" t="s">
        <v>160</v>
      </c>
      <c r="E2598" s="1" t="s">
        <v>59</v>
      </c>
      <c r="F2598" s="1">
        <v>3915</v>
      </c>
      <c r="G2598" s="1" t="s">
        <v>15</v>
      </c>
      <c r="H2598" s="1" t="s">
        <v>69</v>
      </c>
      <c r="I2598" s="1" t="s">
        <v>21</v>
      </c>
      <c r="J2598" s="1" t="s">
        <v>22</v>
      </c>
      <c r="K2598" s="1">
        <v>2625.1799999999989</v>
      </c>
    </row>
    <row r="2599" spans="1:11" x14ac:dyDescent="0.2">
      <c r="A2599" s="2">
        <v>42948</v>
      </c>
      <c r="B2599" s="1" t="s">
        <v>162</v>
      </c>
      <c r="C2599" s="1" t="s">
        <v>39</v>
      </c>
      <c r="D2599" s="1" t="s">
        <v>118</v>
      </c>
      <c r="E2599" s="1" t="s">
        <v>49</v>
      </c>
      <c r="F2599" s="1">
        <v>4220</v>
      </c>
      <c r="G2599" s="1" t="s">
        <v>15</v>
      </c>
      <c r="H2599" s="1" t="s">
        <v>116</v>
      </c>
      <c r="I2599" s="1" t="s">
        <v>17</v>
      </c>
      <c r="J2599" s="1" t="s">
        <v>18</v>
      </c>
      <c r="K2599" s="1">
        <v>93.85</v>
      </c>
    </row>
    <row r="2600" spans="1:11" x14ac:dyDescent="0.2">
      <c r="A2600" s="2">
        <v>42948</v>
      </c>
      <c r="B2600" s="1" t="s">
        <v>162</v>
      </c>
      <c r="C2600" s="1" t="s">
        <v>39</v>
      </c>
      <c r="D2600" s="1" t="s">
        <v>118</v>
      </c>
      <c r="E2600" s="1" t="s">
        <v>49</v>
      </c>
      <c r="F2600" s="1">
        <v>4220</v>
      </c>
      <c r="G2600" s="1" t="s">
        <v>15</v>
      </c>
      <c r="H2600" s="1" t="s">
        <v>116</v>
      </c>
      <c r="I2600" s="1" t="s">
        <v>19</v>
      </c>
      <c r="J2600" s="1" t="s">
        <v>20</v>
      </c>
      <c r="K2600" s="1">
        <v>0.5</v>
      </c>
    </row>
    <row r="2601" spans="1:11" x14ac:dyDescent="0.2">
      <c r="A2601" s="2">
        <v>42948</v>
      </c>
      <c r="B2601" s="1" t="s">
        <v>162</v>
      </c>
      <c r="C2601" s="1" t="s">
        <v>39</v>
      </c>
      <c r="D2601" s="1" t="s">
        <v>118</v>
      </c>
      <c r="E2601" s="1" t="s">
        <v>49</v>
      </c>
      <c r="F2601" s="1">
        <v>4220</v>
      </c>
      <c r="G2601" s="1" t="s">
        <v>15</v>
      </c>
      <c r="H2601" s="1" t="s">
        <v>116</v>
      </c>
      <c r="I2601" s="1" t="s">
        <v>31</v>
      </c>
      <c r="J2601" s="1" t="s">
        <v>32</v>
      </c>
      <c r="K2601" s="1">
        <v>1</v>
      </c>
    </row>
    <row r="2602" spans="1:11" x14ac:dyDescent="0.2">
      <c r="A2602" s="2">
        <v>42948</v>
      </c>
      <c r="B2602" s="1" t="s">
        <v>162</v>
      </c>
      <c r="C2602" s="1" t="s">
        <v>39</v>
      </c>
      <c r="D2602" s="1" t="s">
        <v>118</v>
      </c>
      <c r="E2602" s="1" t="s">
        <v>49</v>
      </c>
      <c r="F2602" s="1">
        <v>4220</v>
      </c>
      <c r="G2602" s="1" t="s">
        <v>15</v>
      </c>
      <c r="H2602" s="1" t="s">
        <v>116</v>
      </c>
      <c r="I2602" s="1" t="s">
        <v>21</v>
      </c>
      <c r="J2602" s="1" t="s">
        <v>22</v>
      </c>
      <c r="K2602" s="1">
        <v>2</v>
      </c>
    </row>
    <row r="2603" spans="1:11" x14ac:dyDescent="0.2">
      <c r="A2603" s="2">
        <v>42948</v>
      </c>
      <c r="B2603" s="1" t="s">
        <v>162</v>
      </c>
      <c r="C2603" s="1" t="s">
        <v>39</v>
      </c>
      <c r="D2603" s="1" t="s">
        <v>118</v>
      </c>
      <c r="E2603" s="1" t="s">
        <v>49</v>
      </c>
      <c r="F2603" s="1">
        <v>4220</v>
      </c>
      <c r="G2603" s="1" t="s">
        <v>15</v>
      </c>
      <c r="H2603" s="1" t="s">
        <v>116</v>
      </c>
      <c r="I2603" s="1" t="s">
        <v>31</v>
      </c>
      <c r="J2603" s="1" t="s">
        <v>32</v>
      </c>
      <c r="K2603" s="1">
        <v>3</v>
      </c>
    </row>
    <row r="2604" spans="1:11" x14ac:dyDescent="0.2">
      <c r="A2604" s="2">
        <v>42948</v>
      </c>
      <c r="B2604" s="1" t="s">
        <v>162</v>
      </c>
      <c r="C2604" s="1" t="s">
        <v>39</v>
      </c>
      <c r="D2604" s="1" t="s">
        <v>118</v>
      </c>
      <c r="E2604" s="1" t="s">
        <v>49</v>
      </c>
      <c r="F2604" s="1">
        <v>4220</v>
      </c>
      <c r="G2604" s="1" t="s">
        <v>15</v>
      </c>
      <c r="H2604" s="1" t="s">
        <v>116</v>
      </c>
      <c r="I2604" s="1" t="s">
        <v>29</v>
      </c>
      <c r="J2604" s="1" t="s">
        <v>30</v>
      </c>
      <c r="K2604" s="1">
        <v>27.96</v>
      </c>
    </row>
    <row r="2605" spans="1:11" x14ac:dyDescent="0.2">
      <c r="A2605" s="2">
        <v>42948</v>
      </c>
      <c r="B2605" s="1" t="s">
        <v>162</v>
      </c>
      <c r="C2605" s="1" t="s">
        <v>39</v>
      </c>
      <c r="D2605" s="1" t="s">
        <v>118</v>
      </c>
      <c r="E2605" s="1" t="s">
        <v>49</v>
      </c>
      <c r="F2605" s="1">
        <v>4220</v>
      </c>
      <c r="G2605" s="1" t="s">
        <v>15</v>
      </c>
      <c r="H2605" s="1" t="s">
        <v>116</v>
      </c>
      <c r="I2605" s="1" t="s">
        <v>29</v>
      </c>
      <c r="J2605" s="1" t="s">
        <v>30</v>
      </c>
      <c r="K2605" s="1">
        <v>29.6</v>
      </c>
    </row>
    <row r="2606" spans="1:11" x14ac:dyDescent="0.2">
      <c r="A2606" s="2">
        <v>42948</v>
      </c>
      <c r="B2606" s="1" t="s">
        <v>162</v>
      </c>
      <c r="C2606" s="1" t="s">
        <v>39</v>
      </c>
      <c r="D2606" s="1" t="s">
        <v>118</v>
      </c>
      <c r="E2606" s="1" t="s">
        <v>49</v>
      </c>
      <c r="F2606" s="1">
        <v>4220</v>
      </c>
      <c r="G2606" s="1" t="s">
        <v>15</v>
      </c>
      <c r="H2606" s="1" t="s">
        <v>116</v>
      </c>
      <c r="I2606" s="1" t="s">
        <v>31</v>
      </c>
      <c r="J2606" s="1" t="s">
        <v>32</v>
      </c>
      <c r="K2606" s="1">
        <v>35.94</v>
      </c>
    </row>
    <row r="2607" spans="1:11" x14ac:dyDescent="0.2">
      <c r="A2607" s="2">
        <v>42948</v>
      </c>
      <c r="B2607" s="1" t="s">
        <v>162</v>
      </c>
      <c r="C2607" s="1" t="s">
        <v>39</v>
      </c>
      <c r="D2607" s="1" t="s">
        <v>118</v>
      </c>
      <c r="E2607" s="1" t="s">
        <v>49</v>
      </c>
      <c r="F2607" s="1">
        <v>4220</v>
      </c>
      <c r="G2607" s="1" t="s">
        <v>15</v>
      </c>
      <c r="H2607" s="1" t="s">
        <v>116</v>
      </c>
      <c r="I2607" s="1" t="s">
        <v>29</v>
      </c>
      <c r="J2607" s="1" t="s">
        <v>30</v>
      </c>
      <c r="K2607" s="1">
        <v>35.619999999999997</v>
      </c>
    </row>
    <row r="2608" spans="1:11" x14ac:dyDescent="0.2">
      <c r="A2608" s="2">
        <v>42948</v>
      </c>
      <c r="B2608" s="1" t="s">
        <v>162</v>
      </c>
      <c r="C2608" s="1" t="s">
        <v>39</v>
      </c>
      <c r="D2608" s="1" t="s">
        <v>118</v>
      </c>
      <c r="E2608" s="1" t="s">
        <v>49</v>
      </c>
      <c r="F2608" s="1">
        <v>4220</v>
      </c>
      <c r="G2608" s="1" t="s">
        <v>15</v>
      </c>
      <c r="H2608" s="1" t="s">
        <v>116</v>
      </c>
      <c r="I2608" s="1" t="s">
        <v>27</v>
      </c>
      <c r="J2608" s="1" t="s">
        <v>28</v>
      </c>
      <c r="K2608" s="1">
        <v>31.119999999999997</v>
      </c>
    </row>
    <row r="2609" spans="1:11" x14ac:dyDescent="0.2">
      <c r="A2609" s="2">
        <v>42948</v>
      </c>
      <c r="B2609" s="1" t="s">
        <v>162</v>
      </c>
      <c r="C2609" s="1" t="s">
        <v>39</v>
      </c>
      <c r="D2609" s="1" t="s">
        <v>118</v>
      </c>
      <c r="E2609" s="1" t="s">
        <v>49</v>
      </c>
      <c r="F2609" s="1">
        <v>4220</v>
      </c>
      <c r="G2609" s="1" t="s">
        <v>15</v>
      </c>
      <c r="H2609" s="1" t="s">
        <v>116</v>
      </c>
      <c r="I2609" s="1" t="s">
        <v>19</v>
      </c>
      <c r="J2609" s="1" t="s">
        <v>20</v>
      </c>
      <c r="K2609" s="1">
        <v>51.96</v>
      </c>
    </row>
    <row r="2610" spans="1:11" x14ac:dyDescent="0.2">
      <c r="A2610" s="2">
        <v>42948</v>
      </c>
      <c r="B2610" s="1" t="s">
        <v>162</v>
      </c>
      <c r="C2610" s="1" t="s">
        <v>39</v>
      </c>
      <c r="D2610" s="1" t="s">
        <v>118</v>
      </c>
      <c r="E2610" s="1" t="s">
        <v>49</v>
      </c>
      <c r="F2610" s="1">
        <v>4220</v>
      </c>
      <c r="G2610" s="1" t="s">
        <v>15</v>
      </c>
      <c r="H2610" s="1" t="s">
        <v>116</v>
      </c>
      <c r="I2610" s="1" t="s">
        <v>23</v>
      </c>
      <c r="J2610" s="1" t="s">
        <v>24</v>
      </c>
      <c r="K2610" s="1">
        <v>71.14</v>
      </c>
    </row>
    <row r="2611" spans="1:11" x14ac:dyDescent="0.2">
      <c r="A2611" s="2">
        <v>42948</v>
      </c>
      <c r="B2611" s="1" t="s">
        <v>162</v>
      </c>
      <c r="C2611" s="1" t="s">
        <v>39</v>
      </c>
      <c r="D2611" s="1" t="s">
        <v>118</v>
      </c>
      <c r="E2611" s="1" t="s">
        <v>49</v>
      </c>
      <c r="F2611" s="1">
        <v>4220</v>
      </c>
      <c r="G2611" s="1" t="s">
        <v>15</v>
      </c>
      <c r="H2611" s="1" t="s">
        <v>116</v>
      </c>
      <c r="I2611" s="1" t="s">
        <v>25</v>
      </c>
      <c r="J2611" s="1" t="s">
        <v>26</v>
      </c>
      <c r="K2611" s="1">
        <v>106.99000000000001</v>
      </c>
    </row>
    <row r="2612" spans="1:11" x14ac:dyDescent="0.2">
      <c r="A2612" s="2">
        <v>42948</v>
      </c>
      <c r="B2612" s="1" t="s">
        <v>162</v>
      </c>
      <c r="C2612" s="1" t="s">
        <v>39</v>
      </c>
      <c r="D2612" s="1" t="s">
        <v>118</v>
      </c>
      <c r="E2612" s="1" t="s">
        <v>49</v>
      </c>
      <c r="F2612" s="1">
        <v>4220</v>
      </c>
      <c r="G2612" s="1" t="s">
        <v>15</v>
      </c>
      <c r="H2612" s="1" t="s">
        <v>116</v>
      </c>
      <c r="I2612" s="1" t="s">
        <v>23</v>
      </c>
      <c r="J2612" s="1" t="s">
        <v>24</v>
      </c>
      <c r="K2612" s="1">
        <v>109.95</v>
      </c>
    </row>
    <row r="2613" spans="1:11" x14ac:dyDescent="0.2">
      <c r="A2613" s="2">
        <v>42948</v>
      </c>
      <c r="B2613" s="1" t="s">
        <v>162</v>
      </c>
      <c r="C2613" s="1" t="s">
        <v>39</v>
      </c>
      <c r="D2613" s="1" t="s">
        <v>118</v>
      </c>
      <c r="E2613" s="1" t="s">
        <v>49</v>
      </c>
      <c r="F2613" s="1">
        <v>4220</v>
      </c>
      <c r="G2613" s="1" t="s">
        <v>15</v>
      </c>
      <c r="H2613" s="1" t="s">
        <v>116</v>
      </c>
      <c r="I2613" s="1" t="s">
        <v>25</v>
      </c>
      <c r="J2613" s="1" t="s">
        <v>26</v>
      </c>
      <c r="K2613" s="1">
        <v>71.819999999999993</v>
      </c>
    </row>
    <row r="2614" spans="1:11" x14ac:dyDescent="0.2">
      <c r="A2614" s="2">
        <v>42948</v>
      </c>
      <c r="B2614" s="1" t="s">
        <v>162</v>
      </c>
      <c r="C2614" s="1" t="s">
        <v>39</v>
      </c>
      <c r="D2614" s="1" t="s">
        <v>118</v>
      </c>
      <c r="E2614" s="1" t="s">
        <v>49</v>
      </c>
      <c r="F2614" s="1">
        <v>4220</v>
      </c>
      <c r="G2614" s="1" t="s">
        <v>15</v>
      </c>
      <c r="H2614" s="1" t="s">
        <v>116</v>
      </c>
      <c r="I2614" s="1" t="s">
        <v>21</v>
      </c>
      <c r="J2614" s="1" t="s">
        <v>22</v>
      </c>
      <c r="K2614" s="1">
        <v>79.92</v>
      </c>
    </row>
    <row r="2615" spans="1:11" x14ac:dyDescent="0.2">
      <c r="A2615" s="2">
        <v>42948</v>
      </c>
      <c r="B2615" s="1" t="s">
        <v>162</v>
      </c>
      <c r="C2615" s="1" t="s">
        <v>39</v>
      </c>
      <c r="D2615" s="1" t="s">
        <v>118</v>
      </c>
      <c r="E2615" s="1" t="s">
        <v>49</v>
      </c>
      <c r="F2615" s="1">
        <v>4220</v>
      </c>
      <c r="G2615" s="1" t="s">
        <v>15</v>
      </c>
      <c r="H2615" s="1" t="s">
        <v>116</v>
      </c>
      <c r="I2615" s="1" t="s">
        <v>17</v>
      </c>
      <c r="J2615" s="1" t="s">
        <v>18</v>
      </c>
      <c r="K2615" s="1">
        <v>121.8</v>
      </c>
    </row>
    <row r="2616" spans="1:11" x14ac:dyDescent="0.2">
      <c r="A2616" s="2">
        <v>42948</v>
      </c>
      <c r="B2616" s="1" t="s">
        <v>162</v>
      </c>
      <c r="C2616" s="1" t="s">
        <v>39</v>
      </c>
      <c r="D2616" s="1" t="s">
        <v>118</v>
      </c>
      <c r="E2616" s="1" t="s">
        <v>49</v>
      </c>
      <c r="F2616" s="1">
        <v>4220</v>
      </c>
      <c r="G2616" s="1" t="s">
        <v>15</v>
      </c>
      <c r="H2616" s="1" t="s">
        <v>116</v>
      </c>
      <c r="I2616" s="1" t="s">
        <v>35</v>
      </c>
      <c r="J2616" s="1" t="s">
        <v>36</v>
      </c>
      <c r="K2616" s="1">
        <v>95.32</v>
      </c>
    </row>
    <row r="2617" spans="1:11" x14ac:dyDescent="0.2">
      <c r="A2617" s="2">
        <v>42948</v>
      </c>
      <c r="B2617" s="1" t="s">
        <v>162</v>
      </c>
      <c r="C2617" s="1" t="s">
        <v>39</v>
      </c>
      <c r="D2617" s="1" t="s">
        <v>118</v>
      </c>
      <c r="E2617" s="1" t="s">
        <v>49</v>
      </c>
      <c r="F2617" s="1">
        <v>4220</v>
      </c>
      <c r="G2617" s="1" t="s">
        <v>15</v>
      </c>
      <c r="H2617" s="1" t="s">
        <v>116</v>
      </c>
      <c r="I2617" s="1" t="s">
        <v>23</v>
      </c>
      <c r="J2617" s="1" t="s">
        <v>24</v>
      </c>
      <c r="K2617" s="1">
        <v>149.9</v>
      </c>
    </row>
    <row r="2618" spans="1:11" x14ac:dyDescent="0.2">
      <c r="A2618" s="2">
        <v>42948</v>
      </c>
      <c r="B2618" s="1" t="s">
        <v>162</v>
      </c>
      <c r="C2618" s="1" t="s">
        <v>39</v>
      </c>
      <c r="D2618" s="1" t="s">
        <v>118</v>
      </c>
      <c r="E2618" s="1" t="s">
        <v>49</v>
      </c>
      <c r="F2618" s="1">
        <v>4220</v>
      </c>
      <c r="G2618" s="1" t="s">
        <v>15</v>
      </c>
      <c r="H2618" s="1" t="s">
        <v>116</v>
      </c>
      <c r="I2618" s="1" t="s">
        <v>23</v>
      </c>
      <c r="J2618" s="1" t="s">
        <v>24</v>
      </c>
      <c r="K2618" s="1">
        <v>146.88</v>
      </c>
    </row>
    <row r="2619" spans="1:11" x14ac:dyDescent="0.2">
      <c r="A2619" s="2">
        <v>42948</v>
      </c>
      <c r="B2619" s="1" t="s">
        <v>162</v>
      </c>
      <c r="C2619" s="1" t="s">
        <v>39</v>
      </c>
      <c r="D2619" s="1" t="s">
        <v>118</v>
      </c>
      <c r="E2619" s="1" t="s">
        <v>49</v>
      </c>
      <c r="F2619" s="1">
        <v>4220</v>
      </c>
      <c r="G2619" s="1" t="s">
        <v>15</v>
      </c>
      <c r="H2619" s="1" t="s">
        <v>116</v>
      </c>
      <c r="I2619" s="1" t="s">
        <v>27</v>
      </c>
      <c r="J2619" s="1" t="s">
        <v>28</v>
      </c>
      <c r="K2619" s="1">
        <v>238.1</v>
      </c>
    </row>
    <row r="2620" spans="1:11" x14ac:dyDescent="0.2">
      <c r="A2620" s="2">
        <v>42948</v>
      </c>
      <c r="B2620" s="1" t="s">
        <v>162</v>
      </c>
      <c r="C2620" s="1" t="s">
        <v>39</v>
      </c>
      <c r="D2620" s="1" t="s">
        <v>118</v>
      </c>
      <c r="E2620" s="1" t="s">
        <v>49</v>
      </c>
      <c r="F2620" s="1">
        <v>4220</v>
      </c>
      <c r="G2620" s="1" t="s">
        <v>15</v>
      </c>
      <c r="H2620" s="1" t="s">
        <v>116</v>
      </c>
      <c r="I2620" s="1" t="s">
        <v>19</v>
      </c>
      <c r="J2620" s="1" t="s">
        <v>20</v>
      </c>
      <c r="K2620" s="1">
        <v>359.29</v>
      </c>
    </row>
    <row r="2621" spans="1:11" x14ac:dyDescent="0.2">
      <c r="A2621" s="2">
        <v>42948</v>
      </c>
      <c r="B2621" s="1" t="s">
        <v>162</v>
      </c>
      <c r="C2621" s="1" t="s">
        <v>39</v>
      </c>
      <c r="D2621" s="1" t="s">
        <v>118</v>
      </c>
      <c r="E2621" s="1" t="s">
        <v>49</v>
      </c>
      <c r="F2621" s="1">
        <v>4220</v>
      </c>
      <c r="G2621" s="1" t="s">
        <v>15</v>
      </c>
      <c r="H2621" s="1" t="s">
        <v>116</v>
      </c>
      <c r="I2621" s="1" t="s">
        <v>31</v>
      </c>
      <c r="J2621" s="1" t="s">
        <v>32</v>
      </c>
      <c r="K2621" s="1">
        <v>215.69</v>
      </c>
    </row>
    <row r="2622" spans="1:11" x14ac:dyDescent="0.2">
      <c r="A2622" s="2">
        <v>42948</v>
      </c>
      <c r="B2622" s="1" t="s">
        <v>162</v>
      </c>
      <c r="C2622" s="1" t="s">
        <v>39</v>
      </c>
      <c r="D2622" s="1" t="s">
        <v>118</v>
      </c>
      <c r="E2622" s="1" t="s">
        <v>49</v>
      </c>
      <c r="F2622" s="1">
        <v>4220</v>
      </c>
      <c r="G2622" s="1" t="s">
        <v>15</v>
      </c>
      <c r="H2622" s="1" t="s">
        <v>116</v>
      </c>
      <c r="I2622" s="1" t="s">
        <v>27</v>
      </c>
      <c r="J2622" s="1" t="s">
        <v>28</v>
      </c>
      <c r="K2622" s="1">
        <v>261.73</v>
      </c>
    </row>
    <row r="2623" spans="1:11" x14ac:dyDescent="0.2">
      <c r="A2623" s="2">
        <v>42948</v>
      </c>
      <c r="B2623" s="1" t="s">
        <v>162</v>
      </c>
      <c r="C2623" s="1" t="s">
        <v>39</v>
      </c>
      <c r="D2623" s="1" t="s">
        <v>118</v>
      </c>
      <c r="E2623" s="1" t="s">
        <v>49</v>
      </c>
      <c r="F2623" s="1">
        <v>4220</v>
      </c>
      <c r="G2623" s="1" t="s">
        <v>15</v>
      </c>
      <c r="H2623" s="1" t="s">
        <v>116</v>
      </c>
      <c r="I2623" s="1" t="s">
        <v>31</v>
      </c>
      <c r="J2623" s="1" t="s">
        <v>32</v>
      </c>
      <c r="K2623" s="1">
        <v>318.38</v>
      </c>
    </row>
    <row r="2624" spans="1:11" x14ac:dyDescent="0.2">
      <c r="A2624" s="2">
        <v>42948</v>
      </c>
      <c r="B2624" s="1" t="s">
        <v>162</v>
      </c>
      <c r="C2624" s="1" t="s">
        <v>39</v>
      </c>
      <c r="D2624" s="1" t="s">
        <v>118</v>
      </c>
      <c r="E2624" s="1" t="s">
        <v>49</v>
      </c>
      <c r="F2624" s="1">
        <v>4220</v>
      </c>
      <c r="G2624" s="1" t="s">
        <v>15</v>
      </c>
      <c r="H2624" s="1" t="s">
        <v>116</v>
      </c>
      <c r="I2624" s="1" t="s">
        <v>19</v>
      </c>
      <c r="J2624" s="1" t="s">
        <v>20</v>
      </c>
      <c r="K2624" s="1">
        <v>289.82</v>
      </c>
    </row>
    <row r="2625" spans="1:11" x14ac:dyDescent="0.2">
      <c r="A2625" s="2">
        <v>42948</v>
      </c>
      <c r="B2625" s="1" t="s">
        <v>162</v>
      </c>
      <c r="C2625" s="1" t="s">
        <v>39</v>
      </c>
      <c r="D2625" s="1" t="s">
        <v>118</v>
      </c>
      <c r="E2625" s="1" t="s">
        <v>49</v>
      </c>
      <c r="F2625" s="1">
        <v>4220</v>
      </c>
      <c r="G2625" s="1" t="s">
        <v>15</v>
      </c>
      <c r="H2625" s="1" t="s">
        <v>116</v>
      </c>
      <c r="I2625" s="1" t="s">
        <v>21</v>
      </c>
      <c r="J2625" s="1" t="s">
        <v>22</v>
      </c>
      <c r="K2625" s="1">
        <v>425.46999999999997</v>
      </c>
    </row>
    <row r="2626" spans="1:11" x14ac:dyDescent="0.2">
      <c r="A2626" s="2">
        <v>42948</v>
      </c>
      <c r="B2626" s="1" t="s">
        <v>162</v>
      </c>
      <c r="C2626" s="1" t="s">
        <v>39</v>
      </c>
      <c r="D2626" s="1" t="s">
        <v>118</v>
      </c>
      <c r="E2626" s="1" t="s">
        <v>49</v>
      </c>
      <c r="F2626" s="1">
        <v>4220</v>
      </c>
      <c r="G2626" s="1" t="s">
        <v>15</v>
      </c>
      <c r="H2626" s="1" t="s">
        <v>116</v>
      </c>
      <c r="I2626" s="1" t="s">
        <v>17</v>
      </c>
      <c r="J2626" s="1" t="s">
        <v>18</v>
      </c>
      <c r="K2626" s="1">
        <v>625.7700000000001</v>
      </c>
    </row>
    <row r="2627" spans="1:11" x14ac:dyDescent="0.2">
      <c r="A2627" s="2">
        <v>42948</v>
      </c>
      <c r="B2627" s="1" t="s">
        <v>162</v>
      </c>
      <c r="C2627" s="1" t="s">
        <v>39</v>
      </c>
      <c r="D2627" s="1" t="s">
        <v>118</v>
      </c>
      <c r="E2627" s="1" t="s">
        <v>49</v>
      </c>
      <c r="F2627" s="1">
        <v>4220</v>
      </c>
      <c r="G2627" s="1" t="s">
        <v>15</v>
      </c>
      <c r="H2627" s="1" t="s">
        <v>116</v>
      </c>
      <c r="I2627" s="1" t="s">
        <v>23</v>
      </c>
      <c r="J2627" s="1" t="s">
        <v>24</v>
      </c>
      <c r="K2627" s="1">
        <v>369.64</v>
      </c>
    </row>
    <row r="2628" spans="1:11" x14ac:dyDescent="0.2">
      <c r="A2628" s="2">
        <v>42948</v>
      </c>
      <c r="B2628" s="1" t="s">
        <v>162</v>
      </c>
      <c r="C2628" s="1" t="s">
        <v>39</v>
      </c>
      <c r="D2628" s="1" t="s">
        <v>118</v>
      </c>
      <c r="E2628" s="1" t="s">
        <v>49</v>
      </c>
      <c r="F2628" s="1">
        <v>4220</v>
      </c>
      <c r="G2628" s="1" t="s">
        <v>15</v>
      </c>
      <c r="H2628" s="1" t="s">
        <v>116</v>
      </c>
      <c r="I2628" s="1" t="s">
        <v>21</v>
      </c>
      <c r="J2628" s="1" t="s">
        <v>22</v>
      </c>
      <c r="K2628" s="1">
        <v>462.49</v>
      </c>
    </row>
    <row r="2629" spans="1:11" x14ac:dyDescent="0.2">
      <c r="A2629" s="2">
        <v>42948</v>
      </c>
      <c r="B2629" s="1" t="s">
        <v>162</v>
      </c>
      <c r="C2629" s="1" t="s">
        <v>39</v>
      </c>
      <c r="D2629" s="1" t="s">
        <v>118</v>
      </c>
      <c r="E2629" s="1" t="s">
        <v>49</v>
      </c>
      <c r="F2629" s="1">
        <v>4220</v>
      </c>
      <c r="G2629" s="1" t="s">
        <v>15</v>
      </c>
      <c r="H2629" s="1" t="s">
        <v>116</v>
      </c>
      <c r="I2629" s="1" t="s">
        <v>25</v>
      </c>
      <c r="J2629" s="1" t="s">
        <v>26</v>
      </c>
      <c r="K2629" s="1">
        <v>563.57999999999993</v>
      </c>
    </row>
    <row r="2630" spans="1:11" x14ac:dyDescent="0.2">
      <c r="A2630" s="2">
        <v>42948</v>
      </c>
      <c r="B2630" s="1" t="s">
        <v>162</v>
      </c>
      <c r="C2630" s="1" t="s">
        <v>39</v>
      </c>
      <c r="D2630" s="1" t="s">
        <v>118</v>
      </c>
      <c r="E2630" s="1" t="s">
        <v>49</v>
      </c>
      <c r="F2630" s="1">
        <v>4220</v>
      </c>
      <c r="G2630" s="1" t="s">
        <v>15</v>
      </c>
      <c r="H2630" s="1" t="s">
        <v>116</v>
      </c>
      <c r="I2630" s="1" t="s">
        <v>35</v>
      </c>
      <c r="J2630" s="1" t="s">
        <v>36</v>
      </c>
      <c r="K2630" s="1">
        <v>630.22</v>
      </c>
    </row>
    <row r="2631" spans="1:11" x14ac:dyDescent="0.2">
      <c r="A2631" s="2">
        <v>42948</v>
      </c>
      <c r="B2631" s="1" t="s">
        <v>162</v>
      </c>
      <c r="C2631" s="1" t="s">
        <v>39</v>
      </c>
      <c r="D2631" s="1" t="s">
        <v>118</v>
      </c>
      <c r="E2631" s="1" t="s">
        <v>49</v>
      </c>
      <c r="F2631" s="1">
        <v>4220</v>
      </c>
      <c r="G2631" s="1" t="s">
        <v>15</v>
      </c>
      <c r="H2631" s="1" t="s">
        <v>116</v>
      </c>
      <c r="I2631" s="1" t="s">
        <v>19</v>
      </c>
      <c r="J2631" s="1" t="s">
        <v>20</v>
      </c>
      <c r="K2631" s="1">
        <v>1006.6500000000001</v>
      </c>
    </row>
    <row r="2632" spans="1:11" x14ac:dyDescent="0.2">
      <c r="A2632" s="2">
        <v>42948</v>
      </c>
      <c r="B2632" s="1" t="s">
        <v>162</v>
      </c>
      <c r="C2632" s="1" t="s">
        <v>39</v>
      </c>
      <c r="D2632" s="1" t="s">
        <v>118</v>
      </c>
      <c r="E2632" s="1" t="s">
        <v>49</v>
      </c>
      <c r="F2632" s="1">
        <v>4220</v>
      </c>
      <c r="G2632" s="1" t="s">
        <v>15</v>
      </c>
      <c r="H2632" s="1" t="s">
        <v>116</v>
      </c>
      <c r="I2632" s="1" t="s">
        <v>17</v>
      </c>
      <c r="J2632" s="1" t="s">
        <v>18</v>
      </c>
      <c r="K2632" s="1">
        <v>915.31999999999982</v>
      </c>
    </row>
    <row r="2633" spans="1:11" x14ac:dyDescent="0.2">
      <c r="A2633" s="2">
        <v>42948</v>
      </c>
      <c r="B2633" s="1" t="s">
        <v>162</v>
      </c>
      <c r="C2633" s="1" t="s">
        <v>39</v>
      </c>
      <c r="D2633" s="1" t="s">
        <v>118</v>
      </c>
      <c r="E2633" s="1" t="s">
        <v>49</v>
      </c>
      <c r="F2633" s="1">
        <v>4220</v>
      </c>
      <c r="G2633" s="1" t="s">
        <v>15</v>
      </c>
      <c r="H2633" s="1" t="s">
        <v>116</v>
      </c>
      <c r="I2633" s="1" t="s">
        <v>35</v>
      </c>
      <c r="J2633" s="1" t="s">
        <v>36</v>
      </c>
      <c r="K2633" s="1">
        <v>1215.47</v>
      </c>
    </row>
    <row r="2634" spans="1:11" x14ac:dyDescent="0.2">
      <c r="A2634" s="2">
        <v>42948</v>
      </c>
      <c r="B2634" s="1" t="s">
        <v>162</v>
      </c>
      <c r="C2634" s="1" t="s">
        <v>39</v>
      </c>
      <c r="D2634" s="1" t="s">
        <v>118</v>
      </c>
      <c r="E2634" s="1" t="s">
        <v>49</v>
      </c>
      <c r="F2634" s="1">
        <v>4220</v>
      </c>
      <c r="G2634" s="1" t="s">
        <v>15</v>
      </c>
      <c r="H2634" s="1" t="s">
        <v>116</v>
      </c>
      <c r="I2634" s="1" t="s">
        <v>27</v>
      </c>
      <c r="J2634" s="1" t="s">
        <v>28</v>
      </c>
      <c r="K2634" s="1">
        <v>1115.72</v>
      </c>
    </row>
    <row r="2635" spans="1:11" x14ac:dyDescent="0.2">
      <c r="A2635" s="2">
        <v>42948</v>
      </c>
      <c r="B2635" s="1" t="s">
        <v>162</v>
      </c>
      <c r="C2635" s="1" t="s">
        <v>39</v>
      </c>
      <c r="D2635" s="1" t="s">
        <v>118</v>
      </c>
      <c r="E2635" s="1" t="s">
        <v>49</v>
      </c>
      <c r="F2635" s="1">
        <v>4220</v>
      </c>
      <c r="G2635" s="1" t="s">
        <v>15</v>
      </c>
      <c r="H2635" s="1" t="s">
        <v>116</v>
      </c>
      <c r="I2635" s="1" t="s">
        <v>35</v>
      </c>
      <c r="J2635" s="1" t="s">
        <v>36</v>
      </c>
      <c r="K2635" s="1">
        <v>1610.69</v>
      </c>
    </row>
    <row r="2636" spans="1:11" x14ac:dyDescent="0.2">
      <c r="A2636" s="2">
        <v>42948</v>
      </c>
      <c r="B2636" s="1" t="s">
        <v>162</v>
      </c>
      <c r="C2636" s="1" t="s">
        <v>39</v>
      </c>
      <c r="D2636" s="1" t="s">
        <v>118</v>
      </c>
      <c r="E2636" s="1" t="s">
        <v>49</v>
      </c>
      <c r="F2636" s="1">
        <v>4220</v>
      </c>
      <c r="G2636" s="1" t="s">
        <v>15</v>
      </c>
      <c r="H2636" s="1" t="s">
        <v>116</v>
      </c>
      <c r="I2636" s="1" t="s">
        <v>21</v>
      </c>
      <c r="J2636" s="1" t="s">
        <v>22</v>
      </c>
      <c r="K2636" s="1">
        <v>1047.9899999999998</v>
      </c>
    </row>
    <row r="2637" spans="1:11" x14ac:dyDescent="0.2">
      <c r="A2637" s="2">
        <v>42948</v>
      </c>
      <c r="B2637" s="1" t="s">
        <v>162</v>
      </c>
      <c r="C2637" s="1" t="s">
        <v>39</v>
      </c>
      <c r="D2637" s="1" t="s">
        <v>118</v>
      </c>
      <c r="E2637" s="1" t="s">
        <v>49</v>
      </c>
      <c r="F2637" s="1">
        <v>4220</v>
      </c>
      <c r="G2637" s="1" t="s">
        <v>15</v>
      </c>
      <c r="H2637" s="1" t="s">
        <v>116</v>
      </c>
      <c r="I2637" s="1" t="s">
        <v>21</v>
      </c>
      <c r="J2637" s="1" t="s">
        <v>22</v>
      </c>
      <c r="K2637" s="1">
        <v>3443.64</v>
      </c>
    </row>
    <row r="2638" spans="1:11" x14ac:dyDescent="0.2">
      <c r="A2638" s="2">
        <v>42948</v>
      </c>
      <c r="B2638" s="1" t="s">
        <v>162</v>
      </c>
      <c r="C2638" s="1" t="s">
        <v>12</v>
      </c>
      <c r="D2638" s="1" t="s">
        <v>119</v>
      </c>
      <c r="E2638" s="1" t="s">
        <v>59</v>
      </c>
      <c r="F2638" s="1">
        <v>3018</v>
      </c>
      <c r="G2638" s="1" t="s">
        <v>15</v>
      </c>
      <c r="H2638" s="1" t="s">
        <v>60</v>
      </c>
      <c r="I2638" s="1" t="s">
        <v>25</v>
      </c>
      <c r="J2638" s="1" t="s">
        <v>26</v>
      </c>
      <c r="K2638" s="1">
        <v>9.36</v>
      </c>
    </row>
    <row r="2639" spans="1:11" x14ac:dyDescent="0.2">
      <c r="A2639" s="2">
        <v>42948</v>
      </c>
      <c r="B2639" s="1" t="s">
        <v>162</v>
      </c>
      <c r="C2639" s="1" t="s">
        <v>12</v>
      </c>
      <c r="D2639" s="1" t="s">
        <v>119</v>
      </c>
      <c r="E2639" s="1" t="s">
        <v>59</v>
      </c>
      <c r="F2639" s="1">
        <v>3018</v>
      </c>
      <c r="G2639" s="1" t="s">
        <v>15</v>
      </c>
      <c r="H2639" s="1" t="s">
        <v>60</v>
      </c>
      <c r="I2639" s="1" t="s">
        <v>23</v>
      </c>
      <c r="J2639" s="1" t="s">
        <v>24</v>
      </c>
      <c r="K2639" s="1">
        <v>1.57</v>
      </c>
    </row>
    <row r="2640" spans="1:11" x14ac:dyDescent="0.2">
      <c r="A2640" s="2">
        <v>42948</v>
      </c>
      <c r="B2640" s="1" t="s">
        <v>162</v>
      </c>
      <c r="C2640" s="1" t="s">
        <v>12</v>
      </c>
      <c r="D2640" s="1" t="s">
        <v>119</v>
      </c>
      <c r="E2640" s="1" t="s">
        <v>59</v>
      </c>
      <c r="F2640" s="1">
        <v>3018</v>
      </c>
      <c r="G2640" s="1" t="s">
        <v>15</v>
      </c>
      <c r="H2640" s="1" t="s">
        <v>60</v>
      </c>
      <c r="I2640" s="1" t="s">
        <v>23</v>
      </c>
      <c r="J2640" s="1" t="s">
        <v>24</v>
      </c>
      <c r="K2640" s="1">
        <v>2.7800000000000002</v>
      </c>
    </row>
    <row r="2641" spans="1:11" x14ac:dyDescent="0.2">
      <c r="A2641" s="2">
        <v>42948</v>
      </c>
      <c r="B2641" s="1" t="s">
        <v>162</v>
      </c>
      <c r="C2641" s="1" t="s">
        <v>12</v>
      </c>
      <c r="D2641" s="1" t="s">
        <v>119</v>
      </c>
      <c r="E2641" s="1" t="s">
        <v>59</v>
      </c>
      <c r="F2641" s="1">
        <v>3018</v>
      </c>
      <c r="G2641" s="1" t="s">
        <v>15</v>
      </c>
      <c r="H2641" s="1" t="s">
        <v>60</v>
      </c>
      <c r="I2641" s="1" t="s">
        <v>25</v>
      </c>
      <c r="J2641" s="1" t="s">
        <v>26</v>
      </c>
      <c r="K2641" s="1">
        <v>0.75</v>
      </c>
    </row>
    <row r="2642" spans="1:11" x14ac:dyDescent="0.2">
      <c r="A2642" s="2">
        <v>42948</v>
      </c>
      <c r="B2642" s="1" t="s">
        <v>162</v>
      </c>
      <c r="C2642" s="1" t="s">
        <v>12</v>
      </c>
      <c r="D2642" s="1" t="s">
        <v>119</v>
      </c>
      <c r="E2642" s="1" t="s">
        <v>59</v>
      </c>
      <c r="F2642" s="1">
        <v>3018</v>
      </c>
      <c r="G2642" s="1" t="s">
        <v>15</v>
      </c>
      <c r="H2642" s="1" t="s">
        <v>60</v>
      </c>
      <c r="I2642" s="1" t="s">
        <v>25</v>
      </c>
      <c r="J2642" s="1" t="s">
        <v>26</v>
      </c>
      <c r="K2642" s="1">
        <v>4.3099999999999996</v>
      </c>
    </row>
    <row r="2643" spans="1:11" x14ac:dyDescent="0.2">
      <c r="A2643" s="2">
        <v>42948</v>
      </c>
      <c r="B2643" s="1" t="s">
        <v>162</v>
      </c>
      <c r="C2643" s="1" t="s">
        <v>12</v>
      </c>
      <c r="D2643" s="1" t="s">
        <v>119</v>
      </c>
      <c r="E2643" s="1" t="s">
        <v>59</v>
      </c>
      <c r="F2643" s="1">
        <v>3018</v>
      </c>
      <c r="G2643" s="1" t="s">
        <v>15</v>
      </c>
      <c r="H2643" s="1" t="s">
        <v>60</v>
      </c>
      <c r="I2643" s="1" t="s">
        <v>23</v>
      </c>
      <c r="J2643" s="1" t="s">
        <v>24</v>
      </c>
      <c r="K2643" s="1">
        <v>13.08</v>
      </c>
    </row>
    <row r="2644" spans="1:11" x14ac:dyDescent="0.2">
      <c r="A2644" s="2">
        <v>42948</v>
      </c>
      <c r="B2644" s="1" t="s">
        <v>162</v>
      </c>
      <c r="C2644" s="1" t="s">
        <v>12</v>
      </c>
      <c r="D2644" s="1" t="s">
        <v>119</v>
      </c>
      <c r="E2644" s="1" t="s">
        <v>59</v>
      </c>
      <c r="F2644" s="1">
        <v>3018</v>
      </c>
      <c r="G2644" s="1" t="s">
        <v>15</v>
      </c>
      <c r="H2644" s="1" t="s">
        <v>60</v>
      </c>
      <c r="I2644" s="1" t="s">
        <v>19</v>
      </c>
      <c r="J2644" s="1" t="s">
        <v>20</v>
      </c>
      <c r="K2644" s="1">
        <v>9.02</v>
      </c>
    </row>
    <row r="2645" spans="1:11" x14ac:dyDescent="0.2">
      <c r="A2645" s="2">
        <v>42948</v>
      </c>
      <c r="B2645" s="1" t="s">
        <v>162</v>
      </c>
      <c r="C2645" s="1" t="s">
        <v>12</v>
      </c>
      <c r="D2645" s="1" t="s">
        <v>119</v>
      </c>
      <c r="E2645" s="1" t="s">
        <v>59</v>
      </c>
      <c r="F2645" s="1">
        <v>3018</v>
      </c>
      <c r="G2645" s="1" t="s">
        <v>15</v>
      </c>
      <c r="H2645" s="1" t="s">
        <v>60</v>
      </c>
      <c r="I2645" s="1" t="s">
        <v>23</v>
      </c>
      <c r="J2645" s="1" t="s">
        <v>24</v>
      </c>
      <c r="K2645" s="1">
        <v>7.99</v>
      </c>
    </row>
    <row r="2646" spans="1:11" x14ac:dyDescent="0.2">
      <c r="A2646" s="2">
        <v>42948</v>
      </c>
      <c r="B2646" s="1" t="s">
        <v>162</v>
      </c>
      <c r="C2646" s="1" t="s">
        <v>12</v>
      </c>
      <c r="D2646" s="1" t="s">
        <v>119</v>
      </c>
      <c r="E2646" s="1" t="s">
        <v>59</v>
      </c>
      <c r="F2646" s="1">
        <v>3018</v>
      </c>
      <c r="G2646" s="1" t="s">
        <v>15</v>
      </c>
      <c r="H2646" s="1" t="s">
        <v>60</v>
      </c>
      <c r="I2646" s="1" t="s">
        <v>31</v>
      </c>
      <c r="J2646" s="1" t="s">
        <v>32</v>
      </c>
      <c r="K2646" s="1">
        <v>6.99</v>
      </c>
    </row>
    <row r="2647" spans="1:11" x14ac:dyDescent="0.2">
      <c r="A2647" s="2">
        <v>42948</v>
      </c>
      <c r="B2647" s="1" t="s">
        <v>162</v>
      </c>
      <c r="C2647" s="1" t="s">
        <v>12</v>
      </c>
      <c r="D2647" s="1" t="s">
        <v>119</v>
      </c>
      <c r="E2647" s="1" t="s">
        <v>59</v>
      </c>
      <c r="F2647" s="1">
        <v>3018</v>
      </c>
      <c r="G2647" s="1" t="s">
        <v>15</v>
      </c>
      <c r="H2647" s="1" t="s">
        <v>60</v>
      </c>
      <c r="I2647" s="1" t="s">
        <v>33</v>
      </c>
      <c r="J2647" s="1" t="s">
        <v>34</v>
      </c>
      <c r="K2647" s="1">
        <v>14.21</v>
      </c>
    </row>
    <row r="2648" spans="1:11" x14ac:dyDescent="0.2">
      <c r="A2648" s="2">
        <v>42948</v>
      </c>
      <c r="B2648" s="1" t="s">
        <v>162</v>
      </c>
      <c r="C2648" s="1" t="s">
        <v>12</v>
      </c>
      <c r="D2648" s="1" t="s">
        <v>119</v>
      </c>
      <c r="E2648" s="1" t="s">
        <v>59</v>
      </c>
      <c r="F2648" s="1">
        <v>3018</v>
      </c>
      <c r="G2648" s="1" t="s">
        <v>15</v>
      </c>
      <c r="H2648" s="1" t="s">
        <v>60</v>
      </c>
      <c r="I2648" s="1" t="s">
        <v>25</v>
      </c>
      <c r="J2648" s="1" t="s">
        <v>26</v>
      </c>
      <c r="K2648" s="1">
        <v>11.99</v>
      </c>
    </row>
    <row r="2649" spans="1:11" x14ac:dyDescent="0.2">
      <c r="A2649" s="2">
        <v>42948</v>
      </c>
      <c r="B2649" s="1" t="s">
        <v>162</v>
      </c>
      <c r="C2649" s="1" t="s">
        <v>12</v>
      </c>
      <c r="D2649" s="1" t="s">
        <v>119</v>
      </c>
      <c r="E2649" s="1" t="s">
        <v>59</v>
      </c>
      <c r="F2649" s="1">
        <v>3018</v>
      </c>
      <c r="G2649" s="1" t="s">
        <v>15</v>
      </c>
      <c r="H2649" s="1" t="s">
        <v>60</v>
      </c>
      <c r="I2649" s="1" t="s">
        <v>27</v>
      </c>
      <c r="J2649" s="1" t="s">
        <v>28</v>
      </c>
      <c r="K2649" s="1">
        <v>15.98</v>
      </c>
    </row>
    <row r="2650" spans="1:11" x14ac:dyDescent="0.2">
      <c r="A2650" s="2">
        <v>42948</v>
      </c>
      <c r="B2650" s="1" t="s">
        <v>162</v>
      </c>
      <c r="C2650" s="1" t="s">
        <v>12</v>
      </c>
      <c r="D2650" s="1" t="s">
        <v>119</v>
      </c>
      <c r="E2650" s="1" t="s">
        <v>59</v>
      </c>
      <c r="F2650" s="1">
        <v>3018</v>
      </c>
      <c r="G2650" s="1" t="s">
        <v>15</v>
      </c>
      <c r="H2650" s="1" t="s">
        <v>60</v>
      </c>
      <c r="I2650" s="1" t="s">
        <v>21</v>
      </c>
      <c r="J2650" s="1" t="s">
        <v>22</v>
      </c>
      <c r="K2650" s="1">
        <v>14.97</v>
      </c>
    </row>
    <row r="2651" spans="1:11" x14ac:dyDescent="0.2">
      <c r="A2651" s="2">
        <v>42948</v>
      </c>
      <c r="B2651" s="1" t="s">
        <v>162</v>
      </c>
      <c r="C2651" s="1" t="s">
        <v>12</v>
      </c>
      <c r="D2651" s="1" t="s">
        <v>119</v>
      </c>
      <c r="E2651" s="1" t="s">
        <v>59</v>
      </c>
      <c r="F2651" s="1">
        <v>3018</v>
      </c>
      <c r="G2651" s="1" t="s">
        <v>15</v>
      </c>
      <c r="H2651" s="1" t="s">
        <v>60</v>
      </c>
      <c r="I2651" s="1" t="s">
        <v>29</v>
      </c>
      <c r="J2651" s="1" t="s">
        <v>30</v>
      </c>
      <c r="K2651" s="1">
        <v>19.95</v>
      </c>
    </row>
    <row r="2652" spans="1:11" x14ac:dyDescent="0.2">
      <c r="A2652" s="2">
        <v>42948</v>
      </c>
      <c r="B2652" s="1" t="s">
        <v>162</v>
      </c>
      <c r="C2652" s="1" t="s">
        <v>12</v>
      </c>
      <c r="D2652" s="1" t="s">
        <v>119</v>
      </c>
      <c r="E2652" s="1" t="s">
        <v>59</v>
      </c>
      <c r="F2652" s="1">
        <v>3018</v>
      </c>
      <c r="G2652" s="1" t="s">
        <v>15</v>
      </c>
      <c r="H2652" s="1" t="s">
        <v>60</v>
      </c>
      <c r="I2652" s="1" t="s">
        <v>31</v>
      </c>
      <c r="J2652" s="1" t="s">
        <v>32</v>
      </c>
      <c r="K2652" s="1">
        <v>39.950000000000003</v>
      </c>
    </row>
    <row r="2653" spans="1:11" x14ac:dyDescent="0.2">
      <c r="A2653" s="2">
        <v>42948</v>
      </c>
      <c r="B2653" s="1" t="s">
        <v>162</v>
      </c>
      <c r="C2653" s="1" t="s">
        <v>12</v>
      </c>
      <c r="D2653" s="1" t="s">
        <v>119</v>
      </c>
      <c r="E2653" s="1" t="s">
        <v>59</v>
      </c>
      <c r="F2653" s="1">
        <v>3018</v>
      </c>
      <c r="G2653" s="1" t="s">
        <v>15</v>
      </c>
      <c r="H2653" s="1" t="s">
        <v>60</v>
      </c>
      <c r="I2653" s="1" t="s">
        <v>17</v>
      </c>
      <c r="J2653" s="1" t="s">
        <v>18</v>
      </c>
      <c r="K2653" s="1">
        <v>38.28</v>
      </c>
    </row>
    <row r="2654" spans="1:11" x14ac:dyDescent="0.2">
      <c r="A2654" s="2">
        <v>42948</v>
      </c>
      <c r="B2654" s="1" t="s">
        <v>162</v>
      </c>
      <c r="C2654" s="1" t="s">
        <v>12</v>
      </c>
      <c r="D2654" s="1" t="s">
        <v>119</v>
      </c>
      <c r="E2654" s="1" t="s">
        <v>59</v>
      </c>
      <c r="F2654" s="1">
        <v>3018</v>
      </c>
      <c r="G2654" s="1" t="s">
        <v>15</v>
      </c>
      <c r="H2654" s="1" t="s">
        <v>60</v>
      </c>
      <c r="I2654" s="1" t="s">
        <v>19</v>
      </c>
      <c r="J2654" s="1" t="s">
        <v>20</v>
      </c>
      <c r="K2654" s="1">
        <v>31.96</v>
      </c>
    </row>
    <row r="2655" spans="1:11" x14ac:dyDescent="0.2">
      <c r="A2655" s="2">
        <v>42948</v>
      </c>
      <c r="B2655" s="1" t="s">
        <v>162</v>
      </c>
      <c r="C2655" s="1" t="s">
        <v>12</v>
      </c>
      <c r="D2655" s="1" t="s">
        <v>119</v>
      </c>
      <c r="E2655" s="1" t="s">
        <v>59</v>
      </c>
      <c r="F2655" s="1">
        <v>3018</v>
      </c>
      <c r="G2655" s="1" t="s">
        <v>15</v>
      </c>
      <c r="H2655" s="1" t="s">
        <v>60</v>
      </c>
      <c r="I2655" s="1" t="s">
        <v>25</v>
      </c>
      <c r="J2655" s="1" t="s">
        <v>26</v>
      </c>
      <c r="K2655" s="1">
        <v>39.950000000000003</v>
      </c>
    </row>
    <row r="2656" spans="1:11" x14ac:dyDescent="0.2">
      <c r="A2656" s="2">
        <v>42948</v>
      </c>
      <c r="B2656" s="1" t="s">
        <v>162</v>
      </c>
      <c r="C2656" s="1" t="s">
        <v>12</v>
      </c>
      <c r="D2656" s="1" t="s">
        <v>119</v>
      </c>
      <c r="E2656" s="1" t="s">
        <v>59</v>
      </c>
      <c r="F2656" s="1">
        <v>3018</v>
      </c>
      <c r="G2656" s="1" t="s">
        <v>15</v>
      </c>
      <c r="H2656" s="1" t="s">
        <v>60</v>
      </c>
      <c r="I2656" s="1" t="s">
        <v>25</v>
      </c>
      <c r="J2656" s="1" t="s">
        <v>26</v>
      </c>
      <c r="K2656" s="1">
        <v>47.94</v>
      </c>
    </row>
    <row r="2657" spans="1:11" x14ac:dyDescent="0.2">
      <c r="A2657" s="2">
        <v>42948</v>
      </c>
      <c r="B2657" s="1" t="s">
        <v>162</v>
      </c>
      <c r="C2657" s="1" t="s">
        <v>12</v>
      </c>
      <c r="D2657" s="1" t="s">
        <v>119</v>
      </c>
      <c r="E2657" s="1" t="s">
        <v>59</v>
      </c>
      <c r="F2657" s="1">
        <v>3018</v>
      </c>
      <c r="G2657" s="1" t="s">
        <v>15</v>
      </c>
      <c r="H2657" s="1" t="s">
        <v>60</v>
      </c>
      <c r="I2657" s="1" t="s">
        <v>33</v>
      </c>
      <c r="J2657" s="1" t="s">
        <v>34</v>
      </c>
      <c r="K2657" s="1">
        <v>92.61</v>
      </c>
    </row>
    <row r="2658" spans="1:11" x14ac:dyDescent="0.2">
      <c r="A2658" s="2">
        <v>42948</v>
      </c>
      <c r="B2658" s="1" t="s">
        <v>162</v>
      </c>
      <c r="C2658" s="1" t="s">
        <v>12</v>
      </c>
      <c r="D2658" s="1" t="s">
        <v>119</v>
      </c>
      <c r="E2658" s="1" t="s">
        <v>59</v>
      </c>
      <c r="F2658" s="1">
        <v>3018</v>
      </c>
      <c r="G2658" s="1" t="s">
        <v>15</v>
      </c>
      <c r="H2658" s="1" t="s">
        <v>60</v>
      </c>
      <c r="I2658" s="1" t="s">
        <v>23</v>
      </c>
      <c r="J2658" s="1" t="s">
        <v>24</v>
      </c>
      <c r="K2658" s="1">
        <v>83.86</v>
      </c>
    </row>
    <row r="2659" spans="1:11" x14ac:dyDescent="0.2">
      <c r="A2659" s="2">
        <v>42948</v>
      </c>
      <c r="B2659" s="1" t="s">
        <v>162</v>
      </c>
      <c r="C2659" s="1" t="s">
        <v>12</v>
      </c>
      <c r="D2659" s="1" t="s">
        <v>119</v>
      </c>
      <c r="E2659" s="1" t="s">
        <v>59</v>
      </c>
      <c r="F2659" s="1">
        <v>3018</v>
      </c>
      <c r="G2659" s="1" t="s">
        <v>15</v>
      </c>
      <c r="H2659" s="1" t="s">
        <v>60</v>
      </c>
      <c r="I2659" s="1" t="s">
        <v>19</v>
      </c>
      <c r="J2659" s="1" t="s">
        <v>20</v>
      </c>
      <c r="K2659" s="1">
        <v>90.93</v>
      </c>
    </row>
    <row r="2660" spans="1:11" x14ac:dyDescent="0.2">
      <c r="A2660" s="2">
        <v>42948</v>
      </c>
      <c r="B2660" s="1" t="s">
        <v>162</v>
      </c>
      <c r="C2660" s="1" t="s">
        <v>12</v>
      </c>
      <c r="D2660" s="1" t="s">
        <v>119</v>
      </c>
      <c r="E2660" s="1" t="s">
        <v>59</v>
      </c>
      <c r="F2660" s="1">
        <v>3018</v>
      </c>
      <c r="G2660" s="1" t="s">
        <v>15</v>
      </c>
      <c r="H2660" s="1" t="s">
        <v>60</v>
      </c>
      <c r="I2660" s="1" t="s">
        <v>25</v>
      </c>
      <c r="J2660" s="1" t="s">
        <v>26</v>
      </c>
      <c r="K2660" s="1">
        <v>67.58</v>
      </c>
    </row>
    <row r="2661" spans="1:11" x14ac:dyDescent="0.2">
      <c r="A2661" s="2">
        <v>42948</v>
      </c>
      <c r="B2661" s="1" t="s">
        <v>162</v>
      </c>
      <c r="C2661" s="1" t="s">
        <v>12</v>
      </c>
      <c r="D2661" s="1" t="s">
        <v>119</v>
      </c>
      <c r="E2661" s="1" t="s">
        <v>59</v>
      </c>
      <c r="F2661" s="1">
        <v>3018</v>
      </c>
      <c r="G2661" s="1" t="s">
        <v>15</v>
      </c>
      <c r="H2661" s="1" t="s">
        <v>60</v>
      </c>
      <c r="I2661" s="1" t="s">
        <v>35</v>
      </c>
      <c r="J2661" s="1" t="s">
        <v>36</v>
      </c>
      <c r="K2661" s="1">
        <v>119.96</v>
      </c>
    </row>
    <row r="2662" spans="1:11" x14ac:dyDescent="0.2">
      <c r="A2662" s="2">
        <v>42948</v>
      </c>
      <c r="B2662" s="1" t="s">
        <v>162</v>
      </c>
      <c r="C2662" s="1" t="s">
        <v>12</v>
      </c>
      <c r="D2662" s="1" t="s">
        <v>119</v>
      </c>
      <c r="E2662" s="1" t="s">
        <v>59</v>
      </c>
      <c r="F2662" s="1">
        <v>3018</v>
      </c>
      <c r="G2662" s="1" t="s">
        <v>15</v>
      </c>
      <c r="H2662" s="1" t="s">
        <v>60</v>
      </c>
      <c r="I2662" s="1" t="s">
        <v>23</v>
      </c>
      <c r="J2662" s="1" t="s">
        <v>24</v>
      </c>
      <c r="K2662" s="1">
        <v>115.85</v>
      </c>
    </row>
    <row r="2663" spans="1:11" x14ac:dyDescent="0.2">
      <c r="A2663" s="2">
        <v>42948</v>
      </c>
      <c r="B2663" s="1" t="s">
        <v>162</v>
      </c>
      <c r="C2663" s="1" t="s">
        <v>12</v>
      </c>
      <c r="D2663" s="1" t="s">
        <v>119</v>
      </c>
      <c r="E2663" s="1" t="s">
        <v>59</v>
      </c>
      <c r="F2663" s="1">
        <v>3018</v>
      </c>
      <c r="G2663" s="1" t="s">
        <v>15</v>
      </c>
      <c r="H2663" s="1" t="s">
        <v>60</v>
      </c>
      <c r="I2663" s="1" t="s">
        <v>35</v>
      </c>
      <c r="J2663" s="1" t="s">
        <v>36</v>
      </c>
      <c r="K2663" s="1">
        <v>172.26</v>
      </c>
    </row>
    <row r="2664" spans="1:11" x14ac:dyDescent="0.2">
      <c r="A2664" s="2">
        <v>42948</v>
      </c>
      <c r="B2664" s="1" t="s">
        <v>162</v>
      </c>
      <c r="C2664" s="1" t="s">
        <v>12</v>
      </c>
      <c r="D2664" s="1" t="s">
        <v>119</v>
      </c>
      <c r="E2664" s="1" t="s">
        <v>59</v>
      </c>
      <c r="F2664" s="1">
        <v>3018</v>
      </c>
      <c r="G2664" s="1" t="s">
        <v>15</v>
      </c>
      <c r="H2664" s="1" t="s">
        <v>60</v>
      </c>
      <c r="I2664" s="1" t="s">
        <v>29</v>
      </c>
      <c r="J2664" s="1" t="s">
        <v>30</v>
      </c>
      <c r="K2664" s="1">
        <v>105.84</v>
      </c>
    </row>
    <row r="2665" spans="1:11" x14ac:dyDescent="0.2">
      <c r="A2665" s="2">
        <v>42948</v>
      </c>
      <c r="B2665" s="1" t="s">
        <v>162</v>
      </c>
      <c r="C2665" s="1" t="s">
        <v>12</v>
      </c>
      <c r="D2665" s="1" t="s">
        <v>119</v>
      </c>
      <c r="E2665" s="1" t="s">
        <v>59</v>
      </c>
      <c r="F2665" s="1">
        <v>3018</v>
      </c>
      <c r="G2665" s="1" t="s">
        <v>15</v>
      </c>
      <c r="H2665" s="1" t="s">
        <v>60</v>
      </c>
      <c r="I2665" s="1" t="s">
        <v>17</v>
      </c>
      <c r="J2665" s="1" t="s">
        <v>18</v>
      </c>
      <c r="K2665" s="1">
        <v>412.16000000000008</v>
      </c>
    </row>
    <row r="2666" spans="1:11" x14ac:dyDescent="0.2">
      <c r="A2666" s="2">
        <v>42948</v>
      </c>
      <c r="B2666" s="1" t="s">
        <v>162</v>
      </c>
      <c r="C2666" s="1" t="s">
        <v>12</v>
      </c>
      <c r="D2666" s="1" t="s">
        <v>119</v>
      </c>
      <c r="E2666" s="1" t="s">
        <v>59</v>
      </c>
      <c r="F2666" s="1">
        <v>3018</v>
      </c>
      <c r="G2666" s="1" t="s">
        <v>15</v>
      </c>
      <c r="H2666" s="1" t="s">
        <v>60</v>
      </c>
      <c r="I2666" s="1" t="s">
        <v>33</v>
      </c>
      <c r="J2666" s="1" t="s">
        <v>34</v>
      </c>
      <c r="K2666" s="1">
        <v>229.38</v>
      </c>
    </row>
    <row r="2667" spans="1:11" x14ac:dyDescent="0.2">
      <c r="A2667" s="2">
        <v>42948</v>
      </c>
      <c r="B2667" s="1" t="s">
        <v>162</v>
      </c>
      <c r="C2667" s="1" t="s">
        <v>12</v>
      </c>
      <c r="D2667" s="1" t="s">
        <v>119</v>
      </c>
      <c r="E2667" s="1" t="s">
        <v>59</v>
      </c>
      <c r="F2667" s="1">
        <v>3018</v>
      </c>
      <c r="G2667" s="1" t="s">
        <v>15</v>
      </c>
      <c r="H2667" s="1" t="s">
        <v>60</v>
      </c>
      <c r="I2667" s="1" t="s">
        <v>27</v>
      </c>
      <c r="J2667" s="1" t="s">
        <v>28</v>
      </c>
      <c r="K2667" s="1">
        <v>132.66</v>
      </c>
    </row>
    <row r="2668" spans="1:11" x14ac:dyDescent="0.2">
      <c r="A2668" s="2">
        <v>42948</v>
      </c>
      <c r="B2668" s="1" t="s">
        <v>162</v>
      </c>
      <c r="C2668" s="1" t="s">
        <v>12</v>
      </c>
      <c r="D2668" s="1" t="s">
        <v>119</v>
      </c>
      <c r="E2668" s="1" t="s">
        <v>59</v>
      </c>
      <c r="F2668" s="1">
        <v>3018</v>
      </c>
      <c r="G2668" s="1" t="s">
        <v>15</v>
      </c>
      <c r="H2668" s="1" t="s">
        <v>60</v>
      </c>
      <c r="I2668" s="1" t="s">
        <v>25</v>
      </c>
      <c r="J2668" s="1" t="s">
        <v>26</v>
      </c>
      <c r="K2668" s="1">
        <v>405.97</v>
      </c>
    </row>
    <row r="2669" spans="1:11" x14ac:dyDescent="0.2">
      <c r="A2669" s="2">
        <v>42948</v>
      </c>
      <c r="B2669" s="1" t="s">
        <v>162</v>
      </c>
      <c r="C2669" s="1" t="s">
        <v>12</v>
      </c>
      <c r="D2669" s="1" t="s">
        <v>119</v>
      </c>
      <c r="E2669" s="1" t="s">
        <v>59</v>
      </c>
      <c r="F2669" s="1">
        <v>3018</v>
      </c>
      <c r="G2669" s="1" t="s">
        <v>15</v>
      </c>
      <c r="H2669" s="1" t="s">
        <v>60</v>
      </c>
      <c r="I2669" s="1" t="s">
        <v>21</v>
      </c>
      <c r="J2669" s="1" t="s">
        <v>22</v>
      </c>
      <c r="K2669" s="1">
        <v>202.86999999999998</v>
      </c>
    </row>
    <row r="2670" spans="1:11" x14ac:dyDescent="0.2">
      <c r="A2670" s="2">
        <v>42948</v>
      </c>
      <c r="B2670" s="1" t="s">
        <v>162</v>
      </c>
      <c r="C2670" s="1" t="s">
        <v>12</v>
      </c>
      <c r="D2670" s="1" t="s">
        <v>119</v>
      </c>
      <c r="E2670" s="1" t="s">
        <v>59</v>
      </c>
      <c r="F2670" s="1">
        <v>3018</v>
      </c>
      <c r="G2670" s="1" t="s">
        <v>15</v>
      </c>
      <c r="H2670" s="1" t="s">
        <v>60</v>
      </c>
      <c r="I2670" s="1" t="s">
        <v>23</v>
      </c>
      <c r="J2670" s="1" t="s">
        <v>24</v>
      </c>
      <c r="K2670" s="1">
        <v>361.7</v>
      </c>
    </row>
    <row r="2671" spans="1:11" x14ac:dyDescent="0.2">
      <c r="A2671" s="2">
        <v>42948</v>
      </c>
      <c r="B2671" s="1" t="s">
        <v>162</v>
      </c>
      <c r="C2671" s="1" t="s">
        <v>12</v>
      </c>
      <c r="D2671" s="1" t="s">
        <v>119</v>
      </c>
      <c r="E2671" s="1" t="s">
        <v>59</v>
      </c>
      <c r="F2671" s="1">
        <v>3018</v>
      </c>
      <c r="G2671" s="1" t="s">
        <v>15</v>
      </c>
      <c r="H2671" s="1" t="s">
        <v>60</v>
      </c>
      <c r="I2671" s="1" t="s">
        <v>31</v>
      </c>
      <c r="J2671" s="1" t="s">
        <v>32</v>
      </c>
      <c r="K2671" s="1">
        <v>517.26</v>
      </c>
    </row>
    <row r="2672" spans="1:11" x14ac:dyDescent="0.2">
      <c r="A2672" s="2">
        <v>42948</v>
      </c>
      <c r="B2672" s="1" t="s">
        <v>162</v>
      </c>
      <c r="C2672" s="1" t="s">
        <v>12</v>
      </c>
      <c r="D2672" s="1" t="s">
        <v>119</v>
      </c>
      <c r="E2672" s="1" t="s">
        <v>59</v>
      </c>
      <c r="F2672" s="1">
        <v>3018</v>
      </c>
      <c r="G2672" s="1" t="s">
        <v>15</v>
      </c>
      <c r="H2672" s="1" t="s">
        <v>60</v>
      </c>
      <c r="I2672" s="1" t="s">
        <v>27</v>
      </c>
      <c r="J2672" s="1" t="s">
        <v>28</v>
      </c>
      <c r="K2672" s="1">
        <v>628.27</v>
      </c>
    </row>
    <row r="2673" spans="1:11" x14ac:dyDescent="0.2">
      <c r="A2673" s="2">
        <v>42948</v>
      </c>
      <c r="B2673" s="1" t="s">
        <v>162</v>
      </c>
      <c r="C2673" s="1" t="s">
        <v>12</v>
      </c>
      <c r="D2673" s="1" t="s">
        <v>119</v>
      </c>
      <c r="E2673" s="1" t="s">
        <v>59</v>
      </c>
      <c r="F2673" s="1">
        <v>3018</v>
      </c>
      <c r="G2673" s="1" t="s">
        <v>15</v>
      </c>
      <c r="H2673" s="1" t="s">
        <v>60</v>
      </c>
      <c r="I2673" s="1" t="s">
        <v>17</v>
      </c>
      <c r="J2673" s="1" t="s">
        <v>18</v>
      </c>
      <c r="K2673" s="1">
        <v>801.97</v>
      </c>
    </row>
    <row r="2674" spans="1:11" x14ac:dyDescent="0.2">
      <c r="A2674" s="2">
        <v>42948</v>
      </c>
      <c r="B2674" s="1" t="s">
        <v>162</v>
      </c>
      <c r="C2674" s="1" t="s">
        <v>12</v>
      </c>
      <c r="D2674" s="1" t="s">
        <v>119</v>
      </c>
      <c r="E2674" s="1" t="s">
        <v>59</v>
      </c>
      <c r="F2674" s="1">
        <v>3018</v>
      </c>
      <c r="G2674" s="1" t="s">
        <v>15</v>
      </c>
      <c r="H2674" s="1" t="s">
        <v>60</v>
      </c>
      <c r="I2674" s="1" t="s">
        <v>23</v>
      </c>
      <c r="J2674" s="1" t="s">
        <v>24</v>
      </c>
      <c r="K2674" s="1">
        <v>698.61</v>
      </c>
    </row>
    <row r="2675" spans="1:11" x14ac:dyDescent="0.2">
      <c r="A2675" s="2">
        <v>42948</v>
      </c>
      <c r="B2675" s="1" t="s">
        <v>162</v>
      </c>
      <c r="C2675" s="1" t="s">
        <v>12</v>
      </c>
      <c r="D2675" s="1" t="s">
        <v>119</v>
      </c>
      <c r="E2675" s="1" t="s">
        <v>59</v>
      </c>
      <c r="F2675" s="1">
        <v>3018</v>
      </c>
      <c r="G2675" s="1" t="s">
        <v>15</v>
      </c>
      <c r="H2675" s="1" t="s">
        <v>60</v>
      </c>
      <c r="I2675" s="1" t="s">
        <v>31</v>
      </c>
      <c r="J2675" s="1" t="s">
        <v>32</v>
      </c>
      <c r="K2675" s="1">
        <v>642.30000000000007</v>
      </c>
    </row>
    <row r="2676" spans="1:11" x14ac:dyDescent="0.2">
      <c r="A2676" s="2">
        <v>42948</v>
      </c>
      <c r="B2676" s="1" t="s">
        <v>162</v>
      </c>
      <c r="C2676" s="1" t="s">
        <v>12</v>
      </c>
      <c r="D2676" s="1" t="s">
        <v>119</v>
      </c>
      <c r="E2676" s="1" t="s">
        <v>59</v>
      </c>
      <c r="F2676" s="1">
        <v>3018</v>
      </c>
      <c r="G2676" s="1" t="s">
        <v>15</v>
      </c>
      <c r="H2676" s="1" t="s">
        <v>60</v>
      </c>
      <c r="I2676" s="1" t="s">
        <v>29</v>
      </c>
      <c r="J2676" s="1" t="s">
        <v>30</v>
      </c>
      <c r="K2676" s="1">
        <v>690.15000000000009</v>
      </c>
    </row>
    <row r="2677" spans="1:11" x14ac:dyDescent="0.2">
      <c r="A2677" s="2">
        <v>42948</v>
      </c>
      <c r="B2677" s="1" t="s">
        <v>162</v>
      </c>
      <c r="C2677" s="1" t="s">
        <v>12</v>
      </c>
      <c r="D2677" s="1" t="s">
        <v>119</v>
      </c>
      <c r="E2677" s="1" t="s">
        <v>59</v>
      </c>
      <c r="F2677" s="1">
        <v>3018</v>
      </c>
      <c r="G2677" s="1" t="s">
        <v>15</v>
      </c>
      <c r="H2677" s="1" t="s">
        <v>60</v>
      </c>
      <c r="I2677" s="1" t="s">
        <v>25</v>
      </c>
      <c r="J2677" s="1" t="s">
        <v>26</v>
      </c>
      <c r="K2677" s="1">
        <v>584.95999999999992</v>
      </c>
    </row>
    <row r="2678" spans="1:11" x14ac:dyDescent="0.2">
      <c r="A2678" s="2">
        <v>42948</v>
      </c>
      <c r="B2678" s="1" t="s">
        <v>162</v>
      </c>
      <c r="C2678" s="1" t="s">
        <v>12</v>
      </c>
      <c r="D2678" s="1" t="s">
        <v>119</v>
      </c>
      <c r="E2678" s="1" t="s">
        <v>59</v>
      </c>
      <c r="F2678" s="1">
        <v>3018</v>
      </c>
      <c r="G2678" s="1" t="s">
        <v>15</v>
      </c>
      <c r="H2678" s="1" t="s">
        <v>60</v>
      </c>
      <c r="I2678" s="1" t="s">
        <v>31</v>
      </c>
      <c r="J2678" s="1" t="s">
        <v>32</v>
      </c>
      <c r="K2678" s="1">
        <v>706.49</v>
      </c>
    </row>
    <row r="2679" spans="1:11" x14ac:dyDescent="0.2">
      <c r="A2679" s="2">
        <v>42948</v>
      </c>
      <c r="B2679" s="1" t="s">
        <v>162</v>
      </c>
      <c r="C2679" s="1" t="s">
        <v>12</v>
      </c>
      <c r="D2679" s="1" t="s">
        <v>119</v>
      </c>
      <c r="E2679" s="1" t="s">
        <v>59</v>
      </c>
      <c r="F2679" s="1">
        <v>3018</v>
      </c>
      <c r="G2679" s="1" t="s">
        <v>15</v>
      </c>
      <c r="H2679" s="1" t="s">
        <v>60</v>
      </c>
      <c r="I2679" s="1" t="s">
        <v>35</v>
      </c>
      <c r="J2679" s="1" t="s">
        <v>36</v>
      </c>
      <c r="K2679" s="1">
        <v>817.70000000000016</v>
      </c>
    </row>
    <row r="2680" spans="1:11" x14ac:dyDescent="0.2">
      <c r="A2680" s="2">
        <v>42948</v>
      </c>
      <c r="B2680" s="1" t="s">
        <v>162</v>
      </c>
      <c r="C2680" s="1" t="s">
        <v>12</v>
      </c>
      <c r="D2680" s="1" t="s">
        <v>119</v>
      </c>
      <c r="E2680" s="1" t="s">
        <v>59</v>
      </c>
      <c r="F2680" s="1">
        <v>3018</v>
      </c>
      <c r="G2680" s="1" t="s">
        <v>15</v>
      </c>
      <c r="H2680" s="1" t="s">
        <v>60</v>
      </c>
      <c r="I2680" s="1" t="s">
        <v>19</v>
      </c>
      <c r="J2680" s="1" t="s">
        <v>20</v>
      </c>
      <c r="K2680" s="1">
        <v>853.53</v>
      </c>
    </row>
    <row r="2681" spans="1:11" x14ac:dyDescent="0.2">
      <c r="A2681" s="2">
        <v>42948</v>
      </c>
      <c r="B2681" s="1" t="s">
        <v>162</v>
      </c>
      <c r="C2681" s="1" t="s">
        <v>12</v>
      </c>
      <c r="D2681" s="1" t="s">
        <v>119</v>
      </c>
      <c r="E2681" s="1" t="s">
        <v>59</v>
      </c>
      <c r="F2681" s="1">
        <v>3018</v>
      </c>
      <c r="G2681" s="1" t="s">
        <v>15</v>
      </c>
      <c r="H2681" s="1" t="s">
        <v>60</v>
      </c>
      <c r="I2681" s="1" t="s">
        <v>33</v>
      </c>
      <c r="J2681" s="1" t="s">
        <v>34</v>
      </c>
      <c r="K2681" s="1">
        <v>1985.2800000000002</v>
      </c>
    </row>
    <row r="2682" spans="1:11" x14ac:dyDescent="0.2">
      <c r="A2682" s="2">
        <v>42948</v>
      </c>
      <c r="B2682" s="1" t="s">
        <v>162</v>
      </c>
      <c r="C2682" s="1" t="s">
        <v>12</v>
      </c>
      <c r="D2682" s="1" t="s">
        <v>119</v>
      </c>
      <c r="E2682" s="1" t="s">
        <v>59</v>
      </c>
      <c r="F2682" s="1">
        <v>3018</v>
      </c>
      <c r="G2682" s="1" t="s">
        <v>15</v>
      </c>
      <c r="H2682" s="1" t="s">
        <v>60</v>
      </c>
      <c r="I2682" s="1" t="s">
        <v>23</v>
      </c>
      <c r="J2682" s="1" t="s">
        <v>24</v>
      </c>
      <c r="K2682" s="1">
        <v>940.20999999999992</v>
      </c>
    </row>
    <row r="2683" spans="1:11" x14ac:dyDescent="0.2">
      <c r="A2683" s="2">
        <v>42948</v>
      </c>
      <c r="B2683" s="1" t="s">
        <v>162</v>
      </c>
      <c r="C2683" s="1" t="s">
        <v>12</v>
      </c>
      <c r="D2683" s="1" t="s">
        <v>119</v>
      </c>
      <c r="E2683" s="1" t="s">
        <v>59</v>
      </c>
      <c r="F2683" s="1">
        <v>3018</v>
      </c>
      <c r="G2683" s="1" t="s">
        <v>15</v>
      </c>
      <c r="H2683" s="1" t="s">
        <v>60</v>
      </c>
      <c r="I2683" s="1" t="s">
        <v>21</v>
      </c>
      <c r="J2683" s="1" t="s">
        <v>22</v>
      </c>
      <c r="K2683" s="1">
        <v>995.43</v>
      </c>
    </row>
    <row r="2684" spans="1:11" x14ac:dyDescent="0.2">
      <c r="A2684" s="2">
        <v>42948</v>
      </c>
      <c r="B2684" s="1" t="s">
        <v>162</v>
      </c>
      <c r="C2684" s="1" t="s">
        <v>12</v>
      </c>
      <c r="D2684" s="1" t="s">
        <v>119</v>
      </c>
      <c r="E2684" s="1" t="s">
        <v>59</v>
      </c>
      <c r="F2684" s="1">
        <v>3018</v>
      </c>
      <c r="G2684" s="1" t="s">
        <v>15</v>
      </c>
      <c r="H2684" s="1" t="s">
        <v>60</v>
      </c>
      <c r="I2684" s="1" t="s">
        <v>23</v>
      </c>
      <c r="J2684" s="1" t="s">
        <v>24</v>
      </c>
      <c r="K2684" s="1">
        <v>1217.6699999999998</v>
      </c>
    </row>
    <row r="2685" spans="1:11" x14ac:dyDescent="0.2">
      <c r="A2685" s="2">
        <v>42948</v>
      </c>
      <c r="B2685" s="1" t="s">
        <v>162</v>
      </c>
      <c r="C2685" s="1" t="s">
        <v>12</v>
      </c>
      <c r="D2685" s="1" t="s">
        <v>119</v>
      </c>
      <c r="E2685" s="1" t="s">
        <v>59</v>
      </c>
      <c r="F2685" s="1">
        <v>3018</v>
      </c>
      <c r="G2685" s="1" t="s">
        <v>15</v>
      </c>
      <c r="H2685" s="1" t="s">
        <v>60</v>
      </c>
      <c r="I2685" s="1" t="s">
        <v>25</v>
      </c>
      <c r="J2685" s="1" t="s">
        <v>26</v>
      </c>
      <c r="K2685" s="1">
        <v>1152.6500000000001</v>
      </c>
    </row>
    <row r="2686" spans="1:11" x14ac:dyDescent="0.2">
      <c r="A2686" s="2">
        <v>42948</v>
      </c>
      <c r="B2686" s="1" t="s">
        <v>162</v>
      </c>
      <c r="C2686" s="1" t="s">
        <v>12</v>
      </c>
      <c r="D2686" s="1" t="s">
        <v>119</v>
      </c>
      <c r="E2686" s="1" t="s">
        <v>59</v>
      </c>
      <c r="F2686" s="1">
        <v>3018</v>
      </c>
      <c r="G2686" s="1" t="s">
        <v>15</v>
      </c>
      <c r="H2686" s="1" t="s">
        <v>60</v>
      </c>
      <c r="I2686" s="1" t="s">
        <v>29</v>
      </c>
      <c r="J2686" s="1" t="s">
        <v>30</v>
      </c>
      <c r="K2686" s="1">
        <v>1388.12</v>
      </c>
    </row>
    <row r="2687" spans="1:11" x14ac:dyDescent="0.2">
      <c r="A2687" s="2">
        <v>42948</v>
      </c>
      <c r="B2687" s="1" t="s">
        <v>162</v>
      </c>
      <c r="C2687" s="1" t="s">
        <v>12</v>
      </c>
      <c r="D2687" s="1" t="s">
        <v>119</v>
      </c>
      <c r="E2687" s="1" t="s">
        <v>59</v>
      </c>
      <c r="F2687" s="1">
        <v>3018</v>
      </c>
      <c r="G2687" s="1" t="s">
        <v>15</v>
      </c>
      <c r="H2687" s="1" t="s">
        <v>60</v>
      </c>
      <c r="I2687" s="1" t="s">
        <v>19</v>
      </c>
      <c r="J2687" s="1" t="s">
        <v>20</v>
      </c>
      <c r="K2687" s="1">
        <v>1415.48</v>
      </c>
    </row>
    <row r="2688" spans="1:11" x14ac:dyDescent="0.2">
      <c r="A2688" s="2">
        <v>42948</v>
      </c>
      <c r="B2688" s="1" t="s">
        <v>162</v>
      </c>
      <c r="C2688" s="1" t="s">
        <v>12</v>
      </c>
      <c r="D2688" s="1" t="s">
        <v>119</v>
      </c>
      <c r="E2688" s="1" t="s">
        <v>59</v>
      </c>
      <c r="F2688" s="1">
        <v>3018</v>
      </c>
      <c r="G2688" s="1" t="s">
        <v>15</v>
      </c>
      <c r="H2688" s="1" t="s">
        <v>60</v>
      </c>
      <c r="I2688" s="1" t="s">
        <v>21</v>
      </c>
      <c r="J2688" s="1" t="s">
        <v>22</v>
      </c>
      <c r="K2688" s="1">
        <v>1421.04</v>
      </c>
    </row>
    <row r="2689" spans="1:11" x14ac:dyDescent="0.2">
      <c r="A2689" s="2">
        <v>42948</v>
      </c>
      <c r="B2689" s="1" t="s">
        <v>162</v>
      </c>
      <c r="C2689" s="1" t="s">
        <v>12</v>
      </c>
      <c r="D2689" s="1" t="s">
        <v>119</v>
      </c>
      <c r="E2689" s="1" t="s">
        <v>59</v>
      </c>
      <c r="F2689" s="1">
        <v>3018</v>
      </c>
      <c r="G2689" s="1" t="s">
        <v>15</v>
      </c>
      <c r="H2689" s="1" t="s">
        <v>60</v>
      </c>
      <c r="I2689" s="1" t="s">
        <v>21</v>
      </c>
      <c r="J2689" s="1" t="s">
        <v>22</v>
      </c>
      <c r="K2689" s="1">
        <v>1719.85</v>
      </c>
    </row>
    <row r="2690" spans="1:11" x14ac:dyDescent="0.2">
      <c r="A2690" s="2">
        <v>42948</v>
      </c>
      <c r="B2690" s="1" t="s">
        <v>162</v>
      </c>
      <c r="C2690" s="1" t="s">
        <v>12</v>
      </c>
      <c r="D2690" s="1" t="s">
        <v>119</v>
      </c>
      <c r="E2690" s="1" t="s">
        <v>59</v>
      </c>
      <c r="F2690" s="1">
        <v>3018</v>
      </c>
      <c r="G2690" s="1" t="s">
        <v>15</v>
      </c>
      <c r="H2690" s="1" t="s">
        <v>60</v>
      </c>
      <c r="I2690" s="1" t="s">
        <v>23</v>
      </c>
      <c r="J2690" s="1" t="s">
        <v>24</v>
      </c>
      <c r="K2690" s="1">
        <v>1721.62</v>
      </c>
    </row>
    <row r="2691" spans="1:11" x14ac:dyDescent="0.2">
      <c r="A2691" s="2">
        <v>42948</v>
      </c>
      <c r="B2691" s="1" t="s">
        <v>162</v>
      </c>
      <c r="C2691" s="1" t="s">
        <v>12</v>
      </c>
      <c r="D2691" s="1" t="s">
        <v>119</v>
      </c>
      <c r="E2691" s="1" t="s">
        <v>59</v>
      </c>
      <c r="F2691" s="1">
        <v>3018</v>
      </c>
      <c r="G2691" s="1" t="s">
        <v>15</v>
      </c>
      <c r="H2691" s="1" t="s">
        <v>60</v>
      </c>
      <c r="I2691" s="1" t="s">
        <v>27</v>
      </c>
      <c r="J2691" s="1" t="s">
        <v>28</v>
      </c>
      <c r="K2691" s="1">
        <v>2052.5300000000007</v>
      </c>
    </row>
    <row r="2692" spans="1:11" x14ac:dyDescent="0.2">
      <c r="A2692" s="2">
        <v>42948</v>
      </c>
      <c r="B2692" s="1" t="s">
        <v>162</v>
      </c>
      <c r="C2692" s="1" t="s">
        <v>12</v>
      </c>
      <c r="D2692" s="1" t="s">
        <v>119</v>
      </c>
      <c r="E2692" s="1" t="s">
        <v>59</v>
      </c>
      <c r="F2692" s="1">
        <v>3018</v>
      </c>
      <c r="G2692" s="1" t="s">
        <v>15</v>
      </c>
      <c r="H2692" s="1" t="s">
        <v>60</v>
      </c>
      <c r="I2692" s="1" t="s">
        <v>17</v>
      </c>
      <c r="J2692" s="1" t="s">
        <v>18</v>
      </c>
      <c r="K2692" s="1">
        <v>3341.2700000000009</v>
      </c>
    </row>
    <row r="2693" spans="1:11" x14ac:dyDescent="0.2">
      <c r="A2693" s="2">
        <v>42948</v>
      </c>
      <c r="B2693" s="1" t="s">
        <v>162</v>
      </c>
      <c r="C2693" s="1" t="s">
        <v>12</v>
      </c>
      <c r="D2693" s="1" t="s">
        <v>119</v>
      </c>
      <c r="E2693" s="1" t="s">
        <v>59</v>
      </c>
      <c r="F2693" s="1">
        <v>3018</v>
      </c>
      <c r="G2693" s="1" t="s">
        <v>15</v>
      </c>
      <c r="H2693" s="1" t="s">
        <v>60</v>
      </c>
      <c r="I2693" s="1" t="s">
        <v>17</v>
      </c>
      <c r="J2693" s="1" t="s">
        <v>18</v>
      </c>
      <c r="K2693" s="1">
        <v>3058.6400000000021</v>
      </c>
    </row>
    <row r="2694" spans="1:11" x14ac:dyDescent="0.2">
      <c r="A2694" s="2">
        <v>42948</v>
      </c>
      <c r="B2694" s="1" t="s">
        <v>162</v>
      </c>
      <c r="C2694" s="1" t="s">
        <v>12</v>
      </c>
      <c r="D2694" s="1" t="s">
        <v>119</v>
      </c>
      <c r="E2694" s="1" t="s">
        <v>59</v>
      </c>
      <c r="F2694" s="1">
        <v>3018</v>
      </c>
      <c r="G2694" s="1" t="s">
        <v>15</v>
      </c>
      <c r="H2694" s="1" t="s">
        <v>60</v>
      </c>
      <c r="I2694" s="1" t="s">
        <v>21</v>
      </c>
      <c r="J2694" s="1" t="s">
        <v>22</v>
      </c>
      <c r="K2694" s="1">
        <v>2967.7599999999993</v>
      </c>
    </row>
    <row r="2695" spans="1:11" x14ac:dyDescent="0.2">
      <c r="A2695" s="2">
        <v>42948</v>
      </c>
      <c r="B2695" s="1" t="s">
        <v>162</v>
      </c>
      <c r="C2695" s="1" t="s">
        <v>12</v>
      </c>
      <c r="D2695" s="1" t="s">
        <v>119</v>
      </c>
      <c r="E2695" s="1" t="s">
        <v>59</v>
      </c>
      <c r="F2695" s="1">
        <v>3018</v>
      </c>
      <c r="G2695" s="1" t="s">
        <v>15</v>
      </c>
      <c r="H2695" s="1" t="s">
        <v>60</v>
      </c>
      <c r="I2695" s="1" t="s">
        <v>35</v>
      </c>
      <c r="J2695" s="1" t="s">
        <v>36</v>
      </c>
      <c r="K2695" s="1">
        <v>5306.62</v>
      </c>
    </row>
    <row r="2696" spans="1:11" x14ac:dyDescent="0.2">
      <c r="A2696" s="2">
        <v>42948</v>
      </c>
      <c r="B2696" s="1" t="s">
        <v>162</v>
      </c>
      <c r="C2696" s="1" t="s">
        <v>12</v>
      </c>
      <c r="D2696" s="1" t="s">
        <v>119</v>
      </c>
      <c r="E2696" s="1" t="s">
        <v>59</v>
      </c>
      <c r="F2696" s="1">
        <v>3018</v>
      </c>
      <c r="G2696" s="1" t="s">
        <v>15</v>
      </c>
      <c r="H2696" s="1" t="s">
        <v>60</v>
      </c>
      <c r="I2696" s="1" t="s">
        <v>19</v>
      </c>
      <c r="J2696" s="1" t="s">
        <v>20</v>
      </c>
      <c r="K2696" s="1">
        <v>3326.51</v>
      </c>
    </row>
    <row r="2697" spans="1:11" x14ac:dyDescent="0.2">
      <c r="A2697" s="2">
        <v>42948</v>
      </c>
      <c r="B2697" s="1" t="s">
        <v>162</v>
      </c>
      <c r="C2697" s="1" t="s">
        <v>12</v>
      </c>
      <c r="D2697" s="1" t="s">
        <v>119</v>
      </c>
      <c r="E2697" s="1" t="s">
        <v>59</v>
      </c>
      <c r="F2697" s="1">
        <v>3018</v>
      </c>
      <c r="G2697" s="1" t="s">
        <v>15</v>
      </c>
      <c r="H2697" s="1" t="s">
        <v>60</v>
      </c>
      <c r="I2697" s="1" t="s">
        <v>21</v>
      </c>
      <c r="J2697" s="1" t="s">
        <v>22</v>
      </c>
      <c r="K2697" s="1">
        <v>4340.58</v>
      </c>
    </row>
    <row r="2698" spans="1:11" x14ac:dyDescent="0.2">
      <c r="A2698" s="2">
        <v>42948</v>
      </c>
      <c r="B2698" s="1" t="s">
        <v>162</v>
      </c>
      <c r="C2698" s="1" t="s">
        <v>12</v>
      </c>
      <c r="D2698" s="1" t="s">
        <v>119</v>
      </c>
      <c r="E2698" s="1" t="s">
        <v>59</v>
      </c>
      <c r="F2698" s="1">
        <v>3018</v>
      </c>
      <c r="G2698" s="1" t="s">
        <v>15</v>
      </c>
      <c r="H2698" s="1" t="s">
        <v>60</v>
      </c>
      <c r="I2698" s="1" t="s">
        <v>25</v>
      </c>
      <c r="J2698" s="1" t="s">
        <v>26</v>
      </c>
      <c r="K2698" s="1">
        <v>4557.68</v>
      </c>
    </row>
    <row r="2699" spans="1:11" x14ac:dyDescent="0.2">
      <c r="A2699" s="2">
        <v>42948</v>
      </c>
      <c r="B2699" s="1" t="s">
        <v>162</v>
      </c>
      <c r="C2699" s="1" t="s">
        <v>12</v>
      </c>
      <c r="D2699" s="1" t="s">
        <v>119</v>
      </c>
      <c r="E2699" s="1" t="s">
        <v>59</v>
      </c>
      <c r="F2699" s="1">
        <v>3018</v>
      </c>
      <c r="G2699" s="1" t="s">
        <v>15</v>
      </c>
      <c r="H2699" s="1" t="s">
        <v>60</v>
      </c>
      <c r="I2699" s="1" t="s">
        <v>35</v>
      </c>
      <c r="J2699" s="1" t="s">
        <v>36</v>
      </c>
      <c r="K2699" s="1">
        <v>5652.74</v>
      </c>
    </row>
    <row r="2700" spans="1:11" x14ac:dyDescent="0.2">
      <c r="A2700" s="2">
        <v>42948</v>
      </c>
      <c r="B2700" s="1" t="s">
        <v>162</v>
      </c>
      <c r="C2700" s="1" t="s">
        <v>12</v>
      </c>
      <c r="D2700" s="1" t="s">
        <v>119</v>
      </c>
      <c r="E2700" s="1" t="s">
        <v>59</v>
      </c>
      <c r="F2700" s="1">
        <v>3018</v>
      </c>
      <c r="G2700" s="1" t="s">
        <v>15</v>
      </c>
      <c r="H2700" s="1" t="s">
        <v>60</v>
      </c>
      <c r="I2700" s="1" t="s">
        <v>25</v>
      </c>
      <c r="J2700" s="1" t="s">
        <v>26</v>
      </c>
      <c r="K2700" s="1">
        <v>7862.59</v>
      </c>
    </row>
    <row r="2701" spans="1:11" x14ac:dyDescent="0.2">
      <c r="A2701" s="2">
        <v>42948</v>
      </c>
      <c r="B2701" s="1" t="s">
        <v>162</v>
      </c>
      <c r="C2701" s="1" t="s">
        <v>12</v>
      </c>
      <c r="D2701" s="1" t="s">
        <v>120</v>
      </c>
      <c r="E2701" s="1" t="s">
        <v>14</v>
      </c>
      <c r="F2701" s="1">
        <v>2480</v>
      </c>
      <c r="G2701" s="1" t="s">
        <v>15</v>
      </c>
      <c r="H2701" s="1" t="s">
        <v>81</v>
      </c>
      <c r="I2701" s="1" t="s">
        <v>25</v>
      </c>
      <c r="J2701" s="1" t="s">
        <v>26</v>
      </c>
      <c r="K2701" s="1">
        <v>10.65</v>
      </c>
    </row>
    <row r="2702" spans="1:11" x14ac:dyDescent="0.2">
      <c r="A2702" s="2">
        <v>42948</v>
      </c>
      <c r="B2702" s="1" t="s">
        <v>162</v>
      </c>
      <c r="C2702" s="1" t="s">
        <v>12</v>
      </c>
      <c r="D2702" s="1" t="s">
        <v>120</v>
      </c>
      <c r="E2702" s="1" t="s">
        <v>14</v>
      </c>
      <c r="F2702" s="1">
        <v>2480</v>
      </c>
      <c r="G2702" s="1" t="s">
        <v>15</v>
      </c>
      <c r="H2702" s="1" t="s">
        <v>81</v>
      </c>
      <c r="I2702" s="1" t="s">
        <v>23</v>
      </c>
      <c r="J2702" s="1" t="s">
        <v>24</v>
      </c>
      <c r="K2702" s="1">
        <v>34.120000000000005</v>
      </c>
    </row>
    <row r="2703" spans="1:11" x14ac:dyDescent="0.2">
      <c r="A2703" s="2">
        <v>42948</v>
      </c>
      <c r="B2703" s="1" t="s">
        <v>162</v>
      </c>
      <c r="C2703" s="1" t="s">
        <v>12</v>
      </c>
      <c r="D2703" s="1" t="s">
        <v>120</v>
      </c>
      <c r="E2703" s="1" t="s">
        <v>14</v>
      </c>
      <c r="F2703" s="1">
        <v>2480</v>
      </c>
      <c r="G2703" s="1" t="s">
        <v>15</v>
      </c>
      <c r="H2703" s="1" t="s">
        <v>81</v>
      </c>
      <c r="I2703" s="1" t="s">
        <v>23</v>
      </c>
      <c r="J2703" s="1" t="s">
        <v>24</v>
      </c>
      <c r="K2703" s="1">
        <v>4.63</v>
      </c>
    </row>
    <row r="2704" spans="1:11" x14ac:dyDescent="0.2">
      <c r="A2704" s="2">
        <v>42948</v>
      </c>
      <c r="B2704" s="1" t="s">
        <v>162</v>
      </c>
      <c r="C2704" s="1" t="s">
        <v>12</v>
      </c>
      <c r="D2704" s="1" t="s">
        <v>120</v>
      </c>
      <c r="E2704" s="1" t="s">
        <v>14</v>
      </c>
      <c r="F2704" s="1">
        <v>2480</v>
      </c>
      <c r="G2704" s="1" t="s">
        <v>15</v>
      </c>
      <c r="H2704" s="1" t="s">
        <v>81</v>
      </c>
      <c r="I2704" s="1" t="s">
        <v>25</v>
      </c>
      <c r="J2704" s="1" t="s">
        <v>26</v>
      </c>
      <c r="K2704" s="1">
        <v>1</v>
      </c>
    </row>
    <row r="2705" spans="1:11" x14ac:dyDescent="0.2">
      <c r="A2705" s="2">
        <v>42948</v>
      </c>
      <c r="B2705" s="1" t="s">
        <v>162</v>
      </c>
      <c r="C2705" s="1" t="s">
        <v>12</v>
      </c>
      <c r="D2705" s="1" t="s">
        <v>120</v>
      </c>
      <c r="E2705" s="1" t="s">
        <v>14</v>
      </c>
      <c r="F2705" s="1">
        <v>2480</v>
      </c>
      <c r="G2705" s="1" t="s">
        <v>15</v>
      </c>
      <c r="H2705" s="1" t="s">
        <v>81</v>
      </c>
      <c r="I2705" s="1" t="s">
        <v>27</v>
      </c>
      <c r="J2705" s="1" t="s">
        <v>28</v>
      </c>
      <c r="K2705" s="1">
        <v>25</v>
      </c>
    </row>
    <row r="2706" spans="1:11" x14ac:dyDescent="0.2">
      <c r="A2706" s="2">
        <v>42948</v>
      </c>
      <c r="B2706" s="1" t="s">
        <v>162</v>
      </c>
      <c r="C2706" s="1" t="s">
        <v>12</v>
      </c>
      <c r="D2706" s="1" t="s">
        <v>120</v>
      </c>
      <c r="E2706" s="1" t="s">
        <v>14</v>
      </c>
      <c r="F2706" s="1">
        <v>2480</v>
      </c>
      <c r="G2706" s="1" t="s">
        <v>15</v>
      </c>
      <c r="H2706" s="1" t="s">
        <v>81</v>
      </c>
      <c r="I2706" s="1" t="s">
        <v>25</v>
      </c>
      <c r="J2706" s="1" t="s">
        <v>26</v>
      </c>
      <c r="K2706" s="1">
        <v>0.75</v>
      </c>
    </row>
    <row r="2707" spans="1:11" x14ac:dyDescent="0.2">
      <c r="A2707" s="2">
        <v>42948</v>
      </c>
      <c r="B2707" s="1" t="s">
        <v>162</v>
      </c>
      <c r="C2707" s="1" t="s">
        <v>12</v>
      </c>
      <c r="D2707" s="1" t="s">
        <v>120</v>
      </c>
      <c r="E2707" s="1" t="s">
        <v>14</v>
      </c>
      <c r="F2707" s="1">
        <v>2480</v>
      </c>
      <c r="G2707" s="1" t="s">
        <v>15</v>
      </c>
      <c r="H2707" s="1" t="s">
        <v>81</v>
      </c>
      <c r="I2707" s="1" t="s">
        <v>19</v>
      </c>
      <c r="J2707" s="1" t="s">
        <v>20</v>
      </c>
      <c r="K2707" s="1">
        <v>60.2</v>
      </c>
    </row>
    <row r="2708" spans="1:11" x14ac:dyDescent="0.2">
      <c r="A2708" s="2">
        <v>42948</v>
      </c>
      <c r="B2708" s="1" t="s">
        <v>162</v>
      </c>
      <c r="C2708" s="1" t="s">
        <v>12</v>
      </c>
      <c r="D2708" s="1" t="s">
        <v>120</v>
      </c>
      <c r="E2708" s="1" t="s">
        <v>14</v>
      </c>
      <c r="F2708" s="1">
        <v>2480</v>
      </c>
      <c r="G2708" s="1" t="s">
        <v>15</v>
      </c>
      <c r="H2708" s="1" t="s">
        <v>81</v>
      </c>
      <c r="I2708" s="1" t="s">
        <v>17</v>
      </c>
      <c r="J2708" s="1" t="s">
        <v>18</v>
      </c>
      <c r="K2708" s="1">
        <v>2.98</v>
      </c>
    </row>
    <row r="2709" spans="1:11" x14ac:dyDescent="0.2">
      <c r="A2709" s="2">
        <v>42948</v>
      </c>
      <c r="B2709" s="1" t="s">
        <v>162</v>
      </c>
      <c r="C2709" s="1" t="s">
        <v>12</v>
      </c>
      <c r="D2709" s="1" t="s">
        <v>120</v>
      </c>
      <c r="E2709" s="1" t="s">
        <v>14</v>
      </c>
      <c r="F2709" s="1">
        <v>2480</v>
      </c>
      <c r="G2709" s="1" t="s">
        <v>15</v>
      </c>
      <c r="H2709" s="1" t="s">
        <v>81</v>
      </c>
      <c r="I2709" s="1" t="s">
        <v>21</v>
      </c>
      <c r="J2709" s="1" t="s">
        <v>22</v>
      </c>
      <c r="K2709" s="1">
        <v>5.54</v>
      </c>
    </row>
    <row r="2710" spans="1:11" x14ac:dyDescent="0.2">
      <c r="A2710" s="2">
        <v>42948</v>
      </c>
      <c r="B2710" s="1" t="s">
        <v>162</v>
      </c>
      <c r="C2710" s="1" t="s">
        <v>12</v>
      </c>
      <c r="D2710" s="1" t="s">
        <v>120</v>
      </c>
      <c r="E2710" s="1" t="s">
        <v>14</v>
      </c>
      <c r="F2710" s="1">
        <v>2480</v>
      </c>
      <c r="G2710" s="1" t="s">
        <v>15</v>
      </c>
      <c r="H2710" s="1" t="s">
        <v>81</v>
      </c>
      <c r="I2710" s="1" t="s">
        <v>23</v>
      </c>
      <c r="J2710" s="1" t="s">
        <v>24</v>
      </c>
      <c r="K2710" s="1">
        <v>10.8</v>
      </c>
    </row>
    <row r="2711" spans="1:11" x14ac:dyDescent="0.2">
      <c r="A2711" s="2">
        <v>42948</v>
      </c>
      <c r="B2711" s="1" t="s">
        <v>162</v>
      </c>
      <c r="C2711" s="1" t="s">
        <v>12</v>
      </c>
      <c r="D2711" s="1" t="s">
        <v>120</v>
      </c>
      <c r="E2711" s="1" t="s">
        <v>14</v>
      </c>
      <c r="F2711" s="1">
        <v>2480</v>
      </c>
      <c r="G2711" s="1" t="s">
        <v>15</v>
      </c>
      <c r="H2711" s="1" t="s">
        <v>81</v>
      </c>
      <c r="I2711" s="1" t="s">
        <v>29</v>
      </c>
      <c r="J2711" s="1" t="s">
        <v>30</v>
      </c>
      <c r="K2711" s="1">
        <v>6.99</v>
      </c>
    </row>
    <row r="2712" spans="1:11" x14ac:dyDescent="0.2">
      <c r="A2712" s="2">
        <v>42948</v>
      </c>
      <c r="B2712" s="1" t="s">
        <v>162</v>
      </c>
      <c r="C2712" s="1" t="s">
        <v>12</v>
      </c>
      <c r="D2712" s="1" t="s">
        <v>120</v>
      </c>
      <c r="E2712" s="1" t="s">
        <v>14</v>
      </c>
      <c r="F2712" s="1">
        <v>2480</v>
      </c>
      <c r="G2712" s="1" t="s">
        <v>15</v>
      </c>
      <c r="H2712" s="1" t="s">
        <v>81</v>
      </c>
      <c r="I2712" s="1" t="s">
        <v>23</v>
      </c>
      <c r="J2712" s="1" t="s">
        <v>24</v>
      </c>
      <c r="K2712" s="1">
        <v>7.99</v>
      </c>
    </row>
    <row r="2713" spans="1:11" x14ac:dyDescent="0.2">
      <c r="A2713" s="2">
        <v>42948</v>
      </c>
      <c r="B2713" s="1" t="s">
        <v>162</v>
      </c>
      <c r="C2713" s="1" t="s">
        <v>12</v>
      </c>
      <c r="D2713" s="1" t="s">
        <v>120</v>
      </c>
      <c r="E2713" s="1" t="s">
        <v>14</v>
      </c>
      <c r="F2713" s="1">
        <v>2480</v>
      </c>
      <c r="G2713" s="1" t="s">
        <v>15</v>
      </c>
      <c r="H2713" s="1" t="s">
        <v>81</v>
      </c>
      <c r="I2713" s="1" t="s">
        <v>19</v>
      </c>
      <c r="J2713" s="1" t="s">
        <v>20</v>
      </c>
      <c r="K2713" s="1">
        <v>12.99</v>
      </c>
    </row>
    <row r="2714" spans="1:11" x14ac:dyDescent="0.2">
      <c r="A2714" s="2">
        <v>42948</v>
      </c>
      <c r="B2714" s="1" t="s">
        <v>162</v>
      </c>
      <c r="C2714" s="1" t="s">
        <v>12</v>
      </c>
      <c r="D2714" s="1" t="s">
        <v>120</v>
      </c>
      <c r="E2714" s="1" t="s">
        <v>14</v>
      </c>
      <c r="F2714" s="1">
        <v>2480</v>
      </c>
      <c r="G2714" s="1" t="s">
        <v>15</v>
      </c>
      <c r="H2714" s="1" t="s">
        <v>81</v>
      </c>
      <c r="I2714" s="1" t="s">
        <v>25</v>
      </c>
      <c r="J2714" s="1" t="s">
        <v>26</v>
      </c>
      <c r="K2714" s="1">
        <v>17.98</v>
      </c>
    </row>
    <row r="2715" spans="1:11" x14ac:dyDescent="0.2">
      <c r="A2715" s="2">
        <v>42948</v>
      </c>
      <c r="B2715" s="1" t="s">
        <v>162</v>
      </c>
      <c r="C2715" s="1" t="s">
        <v>12</v>
      </c>
      <c r="D2715" s="1" t="s">
        <v>120</v>
      </c>
      <c r="E2715" s="1" t="s">
        <v>14</v>
      </c>
      <c r="F2715" s="1">
        <v>2480</v>
      </c>
      <c r="G2715" s="1" t="s">
        <v>15</v>
      </c>
      <c r="H2715" s="1" t="s">
        <v>81</v>
      </c>
      <c r="I2715" s="1" t="s">
        <v>33</v>
      </c>
      <c r="J2715" s="1" t="s">
        <v>34</v>
      </c>
      <c r="K2715" s="1">
        <v>37.19</v>
      </c>
    </row>
    <row r="2716" spans="1:11" x14ac:dyDescent="0.2">
      <c r="A2716" s="2">
        <v>42948</v>
      </c>
      <c r="B2716" s="1" t="s">
        <v>162</v>
      </c>
      <c r="C2716" s="1" t="s">
        <v>12</v>
      </c>
      <c r="D2716" s="1" t="s">
        <v>120</v>
      </c>
      <c r="E2716" s="1" t="s">
        <v>14</v>
      </c>
      <c r="F2716" s="1">
        <v>2480</v>
      </c>
      <c r="G2716" s="1" t="s">
        <v>15</v>
      </c>
      <c r="H2716" s="1" t="s">
        <v>81</v>
      </c>
      <c r="I2716" s="1" t="s">
        <v>21</v>
      </c>
      <c r="J2716" s="1" t="s">
        <v>22</v>
      </c>
      <c r="K2716" s="1">
        <v>23.94</v>
      </c>
    </row>
    <row r="2717" spans="1:11" x14ac:dyDescent="0.2">
      <c r="A2717" s="2">
        <v>42948</v>
      </c>
      <c r="B2717" s="1" t="s">
        <v>162</v>
      </c>
      <c r="C2717" s="1" t="s">
        <v>12</v>
      </c>
      <c r="D2717" s="1" t="s">
        <v>120</v>
      </c>
      <c r="E2717" s="1" t="s">
        <v>14</v>
      </c>
      <c r="F2717" s="1">
        <v>2480</v>
      </c>
      <c r="G2717" s="1" t="s">
        <v>15</v>
      </c>
      <c r="H2717" s="1" t="s">
        <v>81</v>
      </c>
      <c r="I2717" s="1" t="s">
        <v>27</v>
      </c>
      <c r="J2717" s="1" t="s">
        <v>28</v>
      </c>
      <c r="K2717" s="1">
        <v>56.81</v>
      </c>
    </row>
    <row r="2718" spans="1:11" x14ac:dyDescent="0.2">
      <c r="A2718" s="2">
        <v>42948</v>
      </c>
      <c r="B2718" s="1" t="s">
        <v>162</v>
      </c>
      <c r="C2718" s="1" t="s">
        <v>12</v>
      </c>
      <c r="D2718" s="1" t="s">
        <v>120</v>
      </c>
      <c r="E2718" s="1" t="s">
        <v>14</v>
      </c>
      <c r="F2718" s="1">
        <v>2480</v>
      </c>
      <c r="G2718" s="1" t="s">
        <v>15</v>
      </c>
      <c r="H2718" s="1" t="s">
        <v>81</v>
      </c>
      <c r="I2718" s="1" t="s">
        <v>33</v>
      </c>
      <c r="J2718" s="1" t="s">
        <v>34</v>
      </c>
      <c r="K2718" s="1">
        <v>48.09</v>
      </c>
    </row>
    <row r="2719" spans="1:11" x14ac:dyDescent="0.2">
      <c r="A2719" s="2">
        <v>42948</v>
      </c>
      <c r="B2719" s="1" t="s">
        <v>162</v>
      </c>
      <c r="C2719" s="1" t="s">
        <v>12</v>
      </c>
      <c r="D2719" s="1" t="s">
        <v>120</v>
      </c>
      <c r="E2719" s="1" t="s">
        <v>14</v>
      </c>
      <c r="F2719" s="1">
        <v>2480</v>
      </c>
      <c r="G2719" s="1" t="s">
        <v>15</v>
      </c>
      <c r="H2719" s="1" t="s">
        <v>81</v>
      </c>
      <c r="I2719" s="1" t="s">
        <v>25</v>
      </c>
      <c r="J2719" s="1" t="s">
        <v>26</v>
      </c>
      <c r="K2719" s="1">
        <v>43.75</v>
      </c>
    </row>
    <row r="2720" spans="1:11" x14ac:dyDescent="0.2">
      <c r="A2720" s="2">
        <v>42948</v>
      </c>
      <c r="B2720" s="1" t="s">
        <v>162</v>
      </c>
      <c r="C2720" s="1" t="s">
        <v>12</v>
      </c>
      <c r="D2720" s="1" t="s">
        <v>120</v>
      </c>
      <c r="E2720" s="1" t="s">
        <v>14</v>
      </c>
      <c r="F2720" s="1">
        <v>2480</v>
      </c>
      <c r="G2720" s="1" t="s">
        <v>15</v>
      </c>
      <c r="H2720" s="1" t="s">
        <v>81</v>
      </c>
      <c r="I2720" s="1" t="s">
        <v>35</v>
      </c>
      <c r="J2720" s="1" t="s">
        <v>36</v>
      </c>
      <c r="K2720" s="1">
        <v>43.13</v>
      </c>
    </row>
    <row r="2721" spans="1:11" x14ac:dyDescent="0.2">
      <c r="A2721" s="2">
        <v>42948</v>
      </c>
      <c r="B2721" s="1" t="s">
        <v>162</v>
      </c>
      <c r="C2721" s="1" t="s">
        <v>12</v>
      </c>
      <c r="D2721" s="1" t="s">
        <v>120</v>
      </c>
      <c r="E2721" s="1" t="s">
        <v>14</v>
      </c>
      <c r="F2721" s="1">
        <v>2480</v>
      </c>
      <c r="G2721" s="1" t="s">
        <v>15</v>
      </c>
      <c r="H2721" s="1" t="s">
        <v>81</v>
      </c>
      <c r="I2721" s="1" t="s">
        <v>25</v>
      </c>
      <c r="J2721" s="1" t="s">
        <v>26</v>
      </c>
      <c r="K2721" s="1">
        <v>63.11</v>
      </c>
    </row>
    <row r="2722" spans="1:11" x14ac:dyDescent="0.2">
      <c r="A2722" s="2">
        <v>42948</v>
      </c>
      <c r="B2722" s="1" t="s">
        <v>162</v>
      </c>
      <c r="C2722" s="1" t="s">
        <v>12</v>
      </c>
      <c r="D2722" s="1" t="s">
        <v>120</v>
      </c>
      <c r="E2722" s="1" t="s">
        <v>14</v>
      </c>
      <c r="F2722" s="1">
        <v>2480</v>
      </c>
      <c r="G2722" s="1" t="s">
        <v>15</v>
      </c>
      <c r="H2722" s="1" t="s">
        <v>81</v>
      </c>
      <c r="I2722" s="1" t="s">
        <v>25</v>
      </c>
      <c r="J2722" s="1" t="s">
        <v>26</v>
      </c>
      <c r="K2722" s="1">
        <v>69.86</v>
      </c>
    </row>
    <row r="2723" spans="1:11" x14ac:dyDescent="0.2">
      <c r="A2723" s="2">
        <v>42948</v>
      </c>
      <c r="B2723" s="1" t="s">
        <v>162</v>
      </c>
      <c r="C2723" s="1" t="s">
        <v>12</v>
      </c>
      <c r="D2723" s="1" t="s">
        <v>120</v>
      </c>
      <c r="E2723" s="1" t="s">
        <v>14</v>
      </c>
      <c r="F2723" s="1">
        <v>2480</v>
      </c>
      <c r="G2723" s="1" t="s">
        <v>15</v>
      </c>
      <c r="H2723" s="1" t="s">
        <v>81</v>
      </c>
      <c r="I2723" s="1" t="s">
        <v>23</v>
      </c>
      <c r="J2723" s="1" t="s">
        <v>24</v>
      </c>
      <c r="K2723" s="1">
        <v>85.949999999999989</v>
      </c>
    </row>
    <row r="2724" spans="1:11" x14ac:dyDescent="0.2">
      <c r="A2724" s="2">
        <v>42948</v>
      </c>
      <c r="B2724" s="1" t="s">
        <v>162</v>
      </c>
      <c r="C2724" s="1" t="s">
        <v>12</v>
      </c>
      <c r="D2724" s="1" t="s">
        <v>120</v>
      </c>
      <c r="E2724" s="1" t="s">
        <v>14</v>
      </c>
      <c r="F2724" s="1">
        <v>2480</v>
      </c>
      <c r="G2724" s="1" t="s">
        <v>15</v>
      </c>
      <c r="H2724" s="1" t="s">
        <v>81</v>
      </c>
      <c r="I2724" s="1" t="s">
        <v>21</v>
      </c>
      <c r="J2724" s="1" t="s">
        <v>22</v>
      </c>
      <c r="K2724" s="1">
        <v>104.73</v>
      </c>
    </row>
    <row r="2725" spans="1:11" x14ac:dyDescent="0.2">
      <c r="A2725" s="2">
        <v>42948</v>
      </c>
      <c r="B2725" s="1" t="s">
        <v>162</v>
      </c>
      <c r="C2725" s="1" t="s">
        <v>12</v>
      </c>
      <c r="D2725" s="1" t="s">
        <v>120</v>
      </c>
      <c r="E2725" s="1" t="s">
        <v>14</v>
      </c>
      <c r="F2725" s="1">
        <v>2480</v>
      </c>
      <c r="G2725" s="1" t="s">
        <v>15</v>
      </c>
      <c r="H2725" s="1" t="s">
        <v>81</v>
      </c>
      <c r="I2725" s="1" t="s">
        <v>27</v>
      </c>
      <c r="J2725" s="1" t="s">
        <v>28</v>
      </c>
      <c r="K2725" s="1">
        <v>175.01000000000002</v>
      </c>
    </row>
    <row r="2726" spans="1:11" x14ac:dyDescent="0.2">
      <c r="A2726" s="2">
        <v>42948</v>
      </c>
      <c r="B2726" s="1" t="s">
        <v>162</v>
      </c>
      <c r="C2726" s="1" t="s">
        <v>12</v>
      </c>
      <c r="D2726" s="1" t="s">
        <v>120</v>
      </c>
      <c r="E2726" s="1" t="s">
        <v>14</v>
      </c>
      <c r="F2726" s="1">
        <v>2480</v>
      </c>
      <c r="G2726" s="1" t="s">
        <v>15</v>
      </c>
      <c r="H2726" s="1" t="s">
        <v>81</v>
      </c>
      <c r="I2726" s="1" t="s">
        <v>29</v>
      </c>
      <c r="J2726" s="1" t="s">
        <v>30</v>
      </c>
      <c r="K2726" s="1">
        <v>266.12</v>
      </c>
    </row>
    <row r="2727" spans="1:11" x14ac:dyDescent="0.2">
      <c r="A2727" s="2">
        <v>42948</v>
      </c>
      <c r="B2727" s="1" t="s">
        <v>162</v>
      </c>
      <c r="C2727" s="1" t="s">
        <v>12</v>
      </c>
      <c r="D2727" s="1" t="s">
        <v>120</v>
      </c>
      <c r="E2727" s="1" t="s">
        <v>14</v>
      </c>
      <c r="F2727" s="1">
        <v>2480</v>
      </c>
      <c r="G2727" s="1" t="s">
        <v>15</v>
      </c>
      <c r="H2727" s="1" t="s">
        <v>81</v>
      </c>
      <c r="I2727" s="1" t="s">
        <v>31</v>
      </c>
      <c r="J2727" s="1" t="s">
        <v>32</v>
      </c>
      <c r="K2727" s="1">
        <v>77.87</v>
      </c>
    </row>
    <row r="2728" spans="1:11" x14ac:dyDescent="0.2">
      <c r="A2728" s="2">
        <v>42948</v>
      </c>
      <c r="B2728" s="1" t="s">
        <v>162</v>
      </c>
      <c r="C2728" s="1" t="s">
        <v>12</v>
      </c>
      <c r="D2728" s="1" t="s">
        <v>120</v>
      </c>
      <c r="E2728" s="1" t="s">
        <v>14</v>
      </c>
      <c r="F2728" s="1">
        <v>2480</v>
      </c>
      <c r="G2728" s="1" t="s">
        <v>15</v>
      </c>
      <c r="H2728" s="1" t="s">
        <v>81</v>
      </c>
      <c r="I2728" s="1" t="s">
        <v>21</v>
      </c>
      <c r="J2728" s="1" t="s">
        <v>22</v>
      </c>
      <c r="K2728" s="1">
        <v>111.75</v>
      </c>
    </row>
    <row r="2729" spans="1:11" x14ac:dyDescent="0.2">
      <c r="A2729" s="2">
        <v>42948</v>
      </c>
      <c r="B2729" s="1" t="s">
        <v>162</v>
      </c>
      <c r="C2729" s="1" t="s">
        <v>12</v>
      </c>
      <c r="D2729" s="1" t="s">
        <v>120</v>
      </c>
      <c r="E2729" s="1" t="s">
        <v>14</v>
      </c>
      <c r="F2729" s="1">
        <v>2480</v>
      </c>
      <c r="G2729" s="1" t="s">
        <v>15</v>
      </c>
      <c r="H2729" s="1" t="s">
        <v>81</v>
      </c>
      <c r="I2729" s="1" t="s">
        <v>29</v>
      </c>
      <c r="J2729" s="1" t="s">
        <v>30</v>
      </c>
      <c r="K2729" s="1">
        <v>169.26</v>
      </c>
    </row>
    <row r="2730" spans="1:11" x14ac:dyDescent="0.2">
      <c r="A2730" s="2">
        <v>42948</v>
      </c>
      <c r="B2730" s="1" t="s">
        <v>162</v>
      </c>
      <c r="C2730" s="1" t="s">
        <v>12</v>
      </c>
      <c r="D2730" s="1" t="s">
        <v>120</v>
      </c>
      <c r="E2730" s="1" t="s">
        <v>14</v>
      </c>
      <c r="F2730" s="1">
        <v>2480</v>
      </c>
      <c r="G2730" s="1" t="s">
        <v>15</v>
      </c>
      <c r="H2730" s="1" t="s">
        <v>81</v>
      </c>
      <c r="I2730" s="1" t="s">
        <v>27</v>
      </c>
      <c r="J2730" s="1" t="s">
        <v>28</v>
      </c>
      <c r="K2730" s="1">
        <v>129.06</v>
      </c>
    </row>
    <row r="2731" spans="1:11" x14ac:dyDescent="0.2">
      <c r="A2731" s="2">
        <v>42948</v>
      </c>
      <c r="B2731" s="1" t="s">
        <v>162</v>
      </c>
      <c r="C2731" s="1" t="s">
        <v>12</v>
      </c>
      <c r="D2731" s="1" t="s">
        <v>120</v>
      </c>
      <c r="E2731" s="1" t="s">
        <v>14</v>
      </c>
      <c r="F2731" s="1">
        <v>2480</v>
      </c>
      <c r="G2731" s="1" t="s">
        <v>15</v>
      </c>
      <c r="H2731" s="1" t="s">
        <v>81</v>
      </c>
      <c r="I2731" s="1" t="s">
        <v>23</v>
      </c>
      <c r="J2731" s="1" t="s">
        <v>24</v>
      </c>
      <c r="K2731" s="1">
        <v>358.05</v>
      </c>
    </row>
    <row r="2732" spans="1:11" x14ac:dyDescent="0.2">
      <c r="A2732" s="2">
        <v>42948</v>
      </c>
      <c r="B2732" s="1" t="s">
        <v>162</v>
      </c>
      <c r="C2732" s="1" t="s">
        <v>12</v>
      </c>
      <c r="D2732" s="1" t="s">
        <v>120</v>
      </c>
      <c r="E2732" s="1" t="s">
        <v>14</v>
      </c>
      <c r="F2732" s="1">
        <v>2480</v>
      </c>
      <c r="G2732" s="1" t="s">
        <v>15</v>
      </c>
      <c r="H2732" s="1" t="s">
        <v>81</v>
      </c>
      <c r="I2732" s="1" t="s">
        <v>31</v>
      </c>
      <c r="J2732" s="1" t="s">
        <v>32</v>
      </c>
      <c r="K2732" s="1">
        <v>276.58000000000004</v>
      </c>
    </row>
    <row r="2733" spans="1:11" x14ac:dyDescent="0.2">
      <c r="A2733" s="2">
        <v>42948</v>
      </c>
      <c r="B2733" s="1" t="s">
        <v>162</v>
      </c>
      <c r="C2733" s="1" t="s">
        <v>12</v>
      </c>
      <c r="D2733" s="1" t="s">
        <v>120</v>
      </c>
      <c r="E2733" s="1" t="s">
        <v>14</v>
      </c>
      <c r="F2733" s="1">
        <v>2480</v>
      </c>
      <c r="G2733" s="1" t="s">
        <v>15</v>
      </c>
      <c r="H2733" s="1" t="s">
        <v>81</v>
      </c>
      <c r="I2733" s="1" t="s">
        <v>29</v>
      </c>
      <c r="J2733" s="1" t="s">
        <v>30</v>
      </c>
      <c r="K2733" s="1">
        <v>242.32999999999998</v>
      </c>
    </row>
    <row r="2734" spans="1:11" x14ac:dyDescent="0.2">
      <c r="A2734" s="2">
        <v>42948</v>
      </c>
      <c r="B2734" s="1" t="s">
        <v>162</v>
      </c>
      <c r="C2734" s="1" t="s">
        <v>12</v>
      </c>
      <c r="D2734" s="1" t="s">
        <v>120</v>
      </c>
      <c r="E2734" s="1" t="s">
        <v>14</v>
      </c>
      <c r="F2734" s="1">
        <v>2480</v>
      </c>
      <c r="G2734" s="1" t="s">
        <v>15</v>
      </c>
      <c r="H2734" s="1" t="s">
        <v>81</v>
      </c>
      <c r="I2734" s="1" t="s">
        <v>25</v>
      </c>
      <c r="J2734" s="1" t="s">
        <v>26</v>
      </c>
      <c r="K2734" s="1">
        <v>376.57</v>
      </c>
    </row>
    <row r="2735" spans="1:11" x14ac:dyDescent="0.2">
      <c r="A2735" s="2">
        <v>42948</v>
      </c>
      <c r="B2735" s="1" t="s">
        <v>162</v>
      </c>
      <c r="C2735" s="1" t="s">
        <v>12</v>
      </c>
      <c r="D2735" s="1" t="s">
        <v>120</v>
      </c>
      <c r="E2735" s="1" t="s">
        <v>14</v>
      </c>
      <c r="F2735" s="1">
        <v>2480</v>
      </c>
      <c r="G2735" s="1" t="s">
        <v>15</v>
      </c>
      <c r="H2735" s="1" t="s">
        <v>81</v>
      </c>
      <c r="I2735" s="1" t="s">
        <v>17</v>
      </c>
      <c r="J2735" s="1" t="s">
        <v>18</v>
      </c>
      <c r="K2735" s="1">
        <v>701.67000000000007</v>
      </c>
    </row>
    <row r="2736" spans="1:11" x14ac:dyDescent="0.2">
      <c r="A2736" s="2">
        <v>42948</v>
      </c>
      <c r="B2736" s="1" t="s">
        <v>162</v>
      </c>
      <c r="C2736" s="1" t="s">
        <v>12</v>
      </c>
      <c r="D2736" s="1" t="s">
        <v>120</v>
      </c>
      <c r="E2736" s="1" t="s">
        <v>14</v>
      </c>
      <c r="F2736" s="1">
        <v>2480</v>
      </c>
      <c r="G2736" s="1" t="s">
        <v>15</v>
      </c>
      <c r="H2736" s="1" t="s">
        <v>81</v>
      </c>
      <c r="I2736" s="1" t="s">
        <v>31</v>
      </c>
      <c r="J2736" s="1" t="s">
        <v>32</v>
      </c>
      <c r="K2736" s="1">
        <v>297.34000000000003</v>
      </c>
    </row>
    <row r="2737" spans="1:11" x14ac:dyDescent="0.2">
      <c r="A2737" s="2">
        <v>42948</v>
      </c>
      <c r="B2737" s="1" t="s">
        <v>162</v>
      </c>
      <c r="C2737" s="1" t="s">
        <v>12</v>
      </c>
      <c r="D2737" s="1" t="s">
        <v>120</v>
      </c>
      <c r="E2737" s="1" t="s">
        <v>14</v>
      </c>
      <c r="F2737" s="1">
        <v>2480</v>
      </c>
      <c r="G2737" s="1" t="s">
        <v>15</v>
      </c>
      <c r="H2737" s="1" t="s">
        <v>81</v>
      </c>
      <c r="I2737" s="1" t="s">
        <v>23</v>
      </c>
      <c r="J2737" s="1" t="s">
        <v>24</v>
      </c>
      <c r="K2737" s="1">
        <v>506.49000000000007</v>
      </c>
    </row>
    <row r="2738" spans="1:11" x14ac:dyDescent="0.2">
      <c r="A2738" s="2">
        <v>42948</v>
      </c>
      <c r="B2738" s="1" t="s">
        <v>162</v>
      </c>
      <c r="C2738" s="1" t="s">
        <v>12</v>
      </c>
      <c r="D2738" s="1" t="s">
        <v>120</v>
      </c>
      <c r="E2738" s="1" t="s">
        <v>14</v>
      </c>
      <c r="F2738" s="1">
        <v>2480</v>
      </c>
      <c r="G2738" s="1" t="s">
        <v>15</v>
      </c>
      <c r="H2738" s="1" t="s">
        <v>81</v>
      </c>
      <c r="I2738" s="1" t="s">
        <v>21</v>
      </c>
      <c r="J2738" s="1" t="s">
        <v>22</v>
      </c>
      <c r="K2738" s="1">
        <v>759.59</v>
      </c>
    </row>
    <row r="2739" spans="1:11" x14ac:dyDescent="0.2">
      <c r="A2739" s="2">
        <v>42948</v>
      </c>
      <c r="B2739" s="1" t="s">
        <v>162</v>
      </c>
      <c r="C2739" s="1" t="s">
        <v>12</v>
      </c>
      <c r="D2739" s="1" t="s">
        <v>120</v>
      </c>
      <c r="E2739" s="1" t="s">
        <v>14</v>
      </c>
      <c r="F2739" s="1">
        <v>2480</v>
      </c>
      <c r="G2739" s="1" t="s">
        <v>15</v>
      </c>
      <c r="H2739" s="1" t="s">
        <v>81</v>
      </c>
      <c r="I2739" s="1" t="s">
        <v>19</v>
      </c>
      <c r="J2739" s="1" t="s">
        <v>20</v>
      </c>
      <c r="K2739" s="1">
        <v>532.92000000000007</v>
      </c>
    </row>
    <row r="2740" spans="1:11" x14ac:dyDescent="0.2">
      <c r="A2740" s="2">
        <v>42948</v>
      </c>
      <c r="B2740" s="1" t="s">
        <v>162</v>
      </c>
      <c r="C2740" s="1" t="s">
        <v>12</v>
      </c>
      <c r="D2740" s="1" t="s">
        <v>120</v>
      </c>
      <c r="E2740" s="1" t="s">
        <v>14</v>
      </c>
      <c r="F2740" s="1">
        <v>2480</v>
      </c>
      <c r="G2740" s="1" t="s">
        <v>15</v>
      </c>
      <c r="H2740" s="1" t="s">
        <v>81</v>
      </c>
      <c r="I2740" s="1" t="s">
        <v>23</v>
      </c>
      <c r="J2740" s="1" t="s">
        <v>24</v>
      </c>
      <c r="K2740" s="1">
        <v>428.18</v>
      </c>
    </row>
    <row r="2741" spans="1:11" x14ac:dyDescent="0.2">
      <c r="A2741" s="2">
        <v>42948</v>
      </c>
      <c r="B2741" s="1" t="s">
        <v>162</v>
      </c>
      <c r="C2741" s="1" t="s">
        <v>12</v>
      </c>
      <c r="D2741" s="1" t="s">
        <v>120</v>
      </c>
      <c r="E2741" s="1" t="s">
        <v>14</v>
      </c>
      <c r="F2741" s="1">
        <v>2480</v>
      </c>
      <c r="G2741" s="1" t="s">
        <v>15</v>
      </c>
      <c r="H2741" s="1" t="s">
        <v>81</v>
      </c>
      <c r="I2741" s="1" t="s">
        <v>23</v>
      </c>
      <c r="J2741" s="1" t="s">
        <v>24</v>
      </c>
      <c r="K2741" s="1">
        <v>635.62</v>
      </c>
    </row>
    <row r="2742" spans="1:11" x14ac:dyDescent="0.2">
      <c r="A2742" s="2">
        <v>42948</v>
      </c>
      <c r="B2742" s="1" t="s">
        <v>162</v>
      </c>
      <c r="C2742" s="1" t="s">
        <v>12</v>
      </c>
      <c r="D2742" s="1" t="s">
        <v>120</v>
      </c>
      <c r="E2742" s="1" t="s">
        <v>14</v>
      </c>
      <c r="F2742" s="1">
        <v>2480</v>
      </c>
      <c r="G2742" s="1" t="s">
        <v>15</v>
      </c>
      <c r="H2742" s="1" t="s">
        <v>81</v>
      </c>
      <c r="I2742" s="1" t="s">
        <v>17</v>
      </c>
      <c r="J2742" s="1" t="s">
        <v>18</v>
      </c>
      <c r="K2742" s="1">
        <v>769.59</v>
      </c>
    </row>
    <row r="2743" spans="1:11" x14ac:dyDescent="0.2">
      <c r="A2743" s="2">
        <v>42948</v>
      </c>
      <c r="B2743" s="1" t="s">
        <v>162</v>
      </c>
      <c r="C2743" s="1" t="s">
        <v>12</v>
      </c>
      <c r="D2743" s="1" t="s">
        <v>120</v>
      </c>
      <c r="E2743" s="1" t="s">
        <v>14</v>
      </c>
      <c r="F2743" s="1">
        <v>2480</v>
      </c>
      <c r="G2743" s="1" t="s">
        <v>15</v>
      </c>
      <c r="H2743" s="1" t="s">
        <v>81</v>
      </c>
      <c r="I2743" s="1" t="s">
        <v>35</v>
      </c>
      <c r="J2743" s="1" t="s">
        <v>36</v>
      </c>
      <c r="K2743" s="1">
        <v>1068.93</v>
      </c>
    </row>
    <row r="2744" spans="1:11" x14ac:dyDescent="0.2">
      <c r="A2744" s="2">
        <v>42948</v>
      </c>
      <c r="B2744" s="1" t="s">
        <v>162</v>
      </c>
      <c r="C2744" s="1" t="s">
        <v>12</v>
      </c>
      <c r="D2744" s="1" t="s">
        <v>120</v>
      </c>
      <c r="E2744" s="1" t="s">
        <v>14</v>
      </c>
      <c r="F2744" s="1">
        <v>2480</v>
      </c>
      <c r="G2744" s="1" t="s">
        <v>15</v>
      </c>
      <c r="H2744" s="1" t="s">
        <v>81</v>
      </c>
      <c r="I2744" s="1" t="s">
        <v>31</v>
      </c>
      <c r="J2744" s="1" t="s">
        <v>32</v>
      </c>
      <c r="K2744" s="1">
        <v>972.04000000000008</v>
      </c>
    </row>
    <row r="2745" spans="1:11" x14ac:dyDescent="0.2">
      <c r="A2745" s="2">
        <v>42948</v>
      </c>
      <c r="B2745" s="1" t="s">
        <v>162</v>
      </c>
      <c r="C2745" s="1" t="s">
        <v>12</v>
      </c>
      <c r="D2745" s="1" t="s">
        <v>120</v>
      </c>
      <c r="E2745" s="1" t="s">
        <v>14</v>
      </c>
      <c r="F2745" s="1">
        <v>2480</v>
      </c>
      <c r="G2745" s="1" t="s">
        <v>15</v>
      </c>
      <c r="H2745" s="1" t="s">
        <v>81</v>
      </c>
      <c r="I2745" s="1" t="s">
        <v>35</v>
      </c>
      <c r="J2745" s="1" t="s">
        <v>36</v>
      </c>
      <c r="K2745" s="1">
        <v>1710.4299999999998</v>
      </c>
    </row>
    <row r="2746" spans="1:11" x14ac:dyDescent="0.2">
      <c r="A2746" s="2">
        <v>42948</v>
      </c>
      <c r="B2746" s="1" t="s">
        <v>162</v>
      </c>
      <c r="C2746" s="1" t="s">
        <v>12</v>
      </c>
      <c r="D2746" s="1" t="s">
        <v>120</v>
      </c>
      <c r="E2746" s="1" t="s">
        <v>14</v>
      </c>
      <c r="F2746" s="1">
        <v>2480</v>
      </c>
      <c r="G2746" s="1" t="s">
        <v>15</v>
      </c>
      <c r="H2746" s="1" t="s">
        <v>81</v>
      </c>
      <c r="I2746" s="1" t="s">
        <v>21</v>
      </c>
      <c r="J2746" s="1" t="s">
        <v>22</v>
      </c>
      <c r="K2746" s="1">
        <v>1473.54</v>
      </c>
    </row>
    <row r="2747" spans="1:11" x14ac:dyDescent="0.2">
      <c r="A2747" s="2">
        <v>42948</v>
      </c>
      <c r="B2747" s="1" t="s">
        <v>162</v>
      </c>
      <c r="C2747" s="1" t="s">
        <v>12</v>
      </c>
      <c r="D2747" s="1" t="s">
        <v>120</v>
      </c>
      <c r="E2747" s="1" t="s">
        <v>14</v>
      </c>
      <c r="F2747" s="1">
        <v>2480</v>
      </c>
      <c r="G2747" s="1" t="s">
        <v>15</v>
      </c>
      <c r="H2747" s="1" t="s">
        <v>81</v>
      </c>
      <c r="I2747" s="1" t="s">
        <v>23</v>
      </c>
      <c r="J2747" s="1" t="s">
        <v>24</v>
      </c>
      <c r="K2747" s="1">
        <v>1194.6299999999999</v>
      </c>
    </row>
    <row r="2748" spans="1:11" x14ac:dyDescent="0.2">
      <c r="A2748" s="2">
        <v>42948</v>
      </c>
      <c r="B2748" s="1" t="s">
        <v>162</v>
      </c>
      <c r="C2748" s="1" t="s">
        <v>12</v>
      </c>
      <c r="D2748" s="1" t="s">
        <v>120</v>
      </c>
      <c r="E2748" s="1" t="s">
        <v>14</v>
      </c>
      <c r="F2748" s="1">
        <v>2480</v>
      </c>
      <c r="G2748" s="1" t="s">
        <v>15</v>
      </c>
      <c r="H2748" s="1" t="s">
        <v>81</v>
      </c>
      <c r="I2748" s="1" t="s">
        <v>21</v>
      </c>
      <c r="J2748" s="1" t="s">
        <v>22</v>
      </c>
      <c r="K2748" s="1">
        <v>1574.01</v>
      </c>
    </row>
    <row r="2749" spans="1:11" x14ac:dyDescent="0.2">
      <c r="A2749" s="2">
        <v>42948</v>
      </c>
      <c r="B2749" s="1" t="s">
        <v>162</v>
      </c>
      <c r="C2749" s="1" t="s">
        <v>12</v>
      </c>
      <c r="D2749" s="1" t="s">
        <v>120</v>
      </c>
      <c r="E2749" s="1" t="s">
        <v>14</v>
      </c>
      <c r="F2749" s="1">
        <v>2480</v>
      </c>
      <c r="G2749" s="1" t="s">
        <v>15</v>
      </c>
      <c r="H2749" s="1" t="s">
        <v>81</v>
      </c>
      <c r="I2749" s="1" t="s">
        <v>33</v>
      </c>
      <c r="J2749" s="1" t="s">
        <v>34</v>
      </c>
      <c r="K2749" s="1">
        <v>2463.4100000000003</v>
      </c>
    </row>
    <row r="2750" spans="1:11" x14ac:dyDescent="0.2">
      <c r="A2750" s="2">
        <v>42948</v>
      </c>
      <c r="B2750" s="1" t="s">
        <v>162</v>
      </c>
      <c r="C2750" s="1" t="s">
        <v>12</v>
      </c>
      <c r="D2750" s="1" t="s">
        <v>120</v>
      </c>
      <c r="E2750" s="1" t="s">
        <v>14</v>
      </c>
      <c r="F2750" s="1">
        <v>2480</v>
      </c>
      <c r="G2750" s="1" t="s">
        <v>15</v>
      </c>
      <c r="H2750" s="1" t="s">
        <v>81</v>
      </c>
      <c r="I2750" s="1" t="s">
        <v>21</v>
      </c>
      <c r="J2750" s="1" t="s">
        <v>22</v>
      </c>
      <c r="K2750" s="1">
        <v>1679.6999999999998</v>
      </c>
    </row>
    <row r="2751" spans="1:11" x14ac:dyDescent="0.2">
      <c r="A2751" s="2">
        <v>42948</v>
      </c>
      <c r="B2751" s="1" t="s">
        <v>162</v>
      </c>
      <c r="C2751" s="1" t="s">
        <v>12</v>
      </c>
      <c r="D2751" s="1" t="s">
        <v>120</v>
      </c>
      <c r="E2751" s="1" t="s">
        <v>14</v>
      </c>
      <c r="F2751" s="1">
        <v>2480</v>
      </c>
      <c r="G2751" s="1" t="s">
        <v>15</v>
      </c>
      <c r="H2751" s="1" t="s">
        <v>81</v>
      </c>
      <c r="I2751" s="1" t="s">
        <v>35</v>
      </c>
      <c r="J2751" s="1" t="s">
        <v>36</v>
      </c>
      <c r="K2751" s="1">
        <v>3460.9100000000003</v>
      </c>
    </row>
    <row r="2752" spans="1:11" x14ac:dyDescent="0.2">
      <c r="A2752" s="2">
        <v>42948</v>
      </c>
      <c r="B2752" s="1" t="s">
        <v>162</v>
      </c>
      <c r="C2752" s="1" t="s">
        <v>12</v>
      </c>
      <c r="D2752" s="1" t="s">
        <v>120</v>
      </c>
      <c r="E2752" s="1" t="s">
        <v>14</v>
      </c>
      <c r="F2752" s="1">
        <v>2480</v>
      </c>
      <c r="G2752" s="1" t="s">
        <v>15</v>
      </c>
      <c r="H2752" s="1" t="s">
        <v>81</v>
      </c>
      <c r="I2752" s="1" t="s">
        <v>27</v>
      </c>
      <c r="J2752" s="1" t="s">
        <v>28</v>
      </c>
      <c r="K2752" s="1">
        <v>2554.5700000000006</v>
      </c>
    </row>
    <row r="2753" spans="1:11" x14ac:dyDescent="0.2">
      <c r="A2753" s="2">
        <v>42948</v>
      </c>
      <c r="B2753" s="1" t="s">
        <v>162</v>
      </c>
      <c r="C2753" s="1" t="s">
        <v>12</v>
      </c>
      <c r="D2753" s="1" t="s">
        <v>120</v>
      </c>
      <c r="E2753" s="1" t="s">
        <v>14</v>
      </c>
      <c r="F2753" s="1">
        <v>2480</v>
      </c>
      <c r="G2753" s="1" t="s">
        <v>15</v>
      </c>
      <c r="H2753" s="1" t="s">
        <v>81</v>
      </c>
      <c r="I2753" s="1" t="s">
        <v>17</v>
      </c>
      <c r="J2753" s="1" t="s">
        <v>18</v>
      </c>
      <c r="K2753" s="1">
        <v>4042.0500000000029</v>
      </c>
    </row>
    <row r="2754" spans="1:11" x14ac:dyDescent="0.2">
      <c r="A2754" s="2">
        <v>42948</v>
      </c>
      <c r="B2754" s="1" t="s">
        <v>162</v>
      </c>
      <c r="C2754" s="1" t="s">
        <v>12</v>
      </c>
      <c r="D2754" s="1" t="s">
        <v>120</v>
      </c>
      <c r="E2754" s="1" t="s">
        <v>14</v>
      </c>
      <c r="F2754" s="1">
        <v>2480</v>
      </c>
      <c r="G2754" s="1" t="s">
        <v>15</v>
      </c>
      <c r="H2754" s="1" t="s">
        <v>81</v>
      </c>
      <c r="I2754" s="1" t="s">
        <v>21</v>
      </c>
      <c r="J2754" s="1" t="s">
        <v>22</v>
      </c>
      <c r="K2754" s="1">
        <v>3317.3999999999996</v>
      </c>
    </row>
    <row r="2755" spans="1:11" x14ac:dyDescent="0.2">
      <c r="A2755" s="2">
        <v>42948</v>
      </c>
      <c r="B2755" s="1" t="s">
        <v>162</v>
      </c>
      <c r="C2755" s="1" t="s">
        <v>12</v>
      </c>
      <c r="D2755" s="1" t="s">
        <v>120</v>
      </c>
      <c r="E2755" s="1" t="s">
        <v>14</v>
      </c>
      <c r="F2755" s="1">
        <v>2480</v>
      </c>
      <c r="G2755" s="1" t="s">
        <v>15</v>
      </c>
      <c r="H2755" s="1" t="s">
        <v>81</v>
      </c>
      <c r="I2755" s="1" t="s">
        <v>17</v>
      </c>
      <c r="J2755" s="1" t="s">
        <v>18</v>
      </c>
      <c r="K2755" s="1">
        <v>3740.5200000000023</v>
      </c>
    </row>
    <row r="2756" spans="1:11" x14ac:dyDescent="0.2">
      <c r="A2756" s="2">
        <v>42948</v>
      </c>
      <c r="B2756" s="1" t="s">
        <v>162</v>
      </c>
      <c r="C2756" s="1" t="s">
        <v>12</v>
      </c>
      <c r="D2756" s="1" t="s">
        <v>120</v>
      </c>
      <c r="E2756" s="1" t="s">
        <v>14</v>
      </c>
      <c r="F2756" s="1">
        <v>2480</v>
      </c>
      <c r="G2756" s="1" t="s">
        <v>15</v>
      </c>
      <c r="H2756" s="1" t="s">
        <v>81</v>
      </c>
      <c r="I2756" s="1" t="s">
        <v>25</v>
      </c>
      <c r="J2756" s="1" t="s">
        <v>26</v>
      </c>
      <c r="K2756" s="1">
        <v>3467.9799999999996</v>
      </c>
    </row>
    <row r="2757" spans="1:11" x14ac:dyDescent="0.2">
      <c r="A2757" s="2">
        <v>42948</v>
      </c>
      <c r="B2757" s="1" t="s">
        <v>162</v>
      </c>
      <c r="C2757" s="1" t="s">
        <v>12</v>
      </c>
      <c r="D2757" s="1" t="s">
        <v>120</v>
      </c>
      <c r="E2757" s="1" t="s">
        <v>14</v>
      </c>
      <c r="F2757" s="1">
        <v>2480</v>
      </c>
      <c r="G2757" s="1" t="s">
        <v>15</v>
      </c>
      <c r="H2757" s="1" t="s">
        <v>81</v>
      </c>
      <c r="I2757" s="1" t="s">
        <v>19</v>
      </c>
      <c r="J2757" s="1" t="s">
        <v>20</v>
      </c>
      <c r="K2757" s="1">
        <v>4396.46</v>
      </c>
    </row>
    <row r="2758" spans="1:11" x14ac:dyDescent="0.2">
      <c r="A2758" s="2">
        <v>42948</v>
      </c>
      <c r="B2758" s="1" t="s">
        <v>162</v>
      </c>
      <c r="C2758" s="1" t="s">
        <v>12</v>
      </c>
      <c r="D2758" s="1" t="s">
        <v>120</v>
      </c>
      <c r="E2758" s="1" t="s">
        <v>14</v>
      </c>
      <c r="F2758" s="1">
        <v>2480</v>
      </c>
      <c r="G2758" s="1" t="s">
        <v>15</v>
      </c>
      <c r="H2758" s="1" t="s">
        <v>81</v>
      </c>
      <c r="I2758" s="1" t="s">
        <v>25</v>
      </c>
      <c r="J2758" s="1" t="s">
        <v>26</v>
      </c>
      <c r="K2758" s="1">
        <v>6442.1700000000046</v>
      </c>
    </row>
    <row r="2759" spans="1:11" x14ac:dyDescent="0.2">
      <c r="A2759" s="2">
        <v>42948</v>
      </c>
      <c r="B2759" s="1" t="s">
        <v>162</v>
      </c>
      <c r="C2759" s="1" t="s">
        <v>39</v>
      </c>
      <c r="D2759" s="1" t="s">
        <v>121</v>
      </c>
      <c r="E2759" s="1" t="s">
        <v>49</v>
      </c>
      <c r="F2759" s="1">
        <v>4680</v>
      </c>
      <c r="G2759" s="1" t="s">
        <v>15</v>
      </c>
      <c r="H2759" s="1" t="s">
        <v>65</v>
      </c>
      <c r="I2759" s="1" t="s">
        <v>23</v>
      </c>
      <c r="J2759" s="1" t="s">
        <v>24</v>
      </c>
      <c r="K2759" s="1">
        <v>27.5</v>
      </c>
    </row>
    <row r="2760" spans="1:11" x14ac:dyDescent="0.2">
      <c r="A2760" s="2">
        <v>42948</v>
      </c>
      <c r="B2760" s="1" t="s">
        <v>162</v>
      </c>
      <c r="C2760" s="1" t="s">
        <v>39</v>
      </c>
      <c r="D2760" s="1" t="s">
        <v>121</v>
      </c>
      <c r="E2760" s="1" t="s">
        <v>49</v>
      </c>
      <c r="F2760" s="1">
        <v>4680</v>
      </c>
      <c r="G2760" s="1" t="s">
        <v>15</v>
      </c>
      <c r="H2760" s="1" t="s">
        <v>65</v>
      </c>
      <c r="I2760" s="1" t="s">
        <v>25</v>
      </c>
      <c r="J2760" s="1" t="s">
        <v>26</v>
      </c>
      <c r="K2760" s="1">
        <v>4.5</v>
      </c>
    </row>
    <row r="2761" spans="1:11" x14ac:dyDescent="0.2">
      <c r="A2761" s="2">
        <v>42948</v>
      </c>
      <c r="B2761" s="1" t="s">
        <v>162</v>
      </c>
      <c r="C2761" s="1" t="s">
        <v>39</v>
      </c>
      <c r="D2761" s="1" t="s">
        <v>121</v>
      </c>
      <c r="E2761" s="1" t="s">
        <v>49</v>
      </c>
      <c r="F2761" s="1">
        <v>4680</v>
      </c>
      <c r="G2761" s="1" t="s">
        <v>15</v>
      </c>
      <c r="H2761" s="1" t="s">
        <v>65</v>
      </c>
      <c r="I2761" s="1" t="s">
        <v>25</v>
      </c>
      <c r="J2761" s="1" t="s">
        <v>26</v>
      </c>
      <c r="K2761" s="1">
        <v>6.5</v>
      </c>
    </row>
    <row r="2762" spans="1:11" x14ac:dyDescent="0.2">
      <c r="A2762" s="2">
        <v>42948</v>
      </c>
      <c r="B2762" s="1" t="s">
        <v>162</v>
      </c>
      <c r="C2762" s="1" t="s">
        <v>39</v>
      </c>
      <c r="D2762" s="1" t="s">
        <v>121</v>
      </c>
      <c r="E2762" s="1" t="s">
        <v>49</v>
      </c>
      <c r="F2762" s="1">
        <v>4680</v>
      </c>
      <c r="G2762" s="1" t="s">
        <v>15</v>
      </c>
      <c r="H2762" s="1" t="s">
        <v>65</v>
      </c>
      <c r="I2762" s="1" t="s">
        <v>17</v>
      </c>
      <c r="J2762" s="1" t="s">
        <v>18</v>
      </c>
      <c r="K2762" s="1">
        <v>13.99</v>
      </c>
    </row>
    <row r="2763" spans="1:11" x14ac:dyDescent="0.2">
      <c r="A2763" s="2">
        <v>42948</v>
      </c>
      <c r="B2763" s="1" t="s">
        <v>162</v>
      </c>
      <c r="C2763" s="1" t="s">
        <v>39</v>
      </c>
      <c r="D2763" s="1" t="s">
        <v>121</v>
      </c>
      <c r="E2763" s="1" t="s">
        <v>49</v>
      </c>
      <c r="F2763" s="1">
        <v>4680</v>
      </c>
      <c r="G2763" s="1" t="s">
        <v>15</v>
      </c>
      <c r="H2763" s="1" t="s">
        <v>65</v>
      </c>
      <c r="I2763" s="1" t="s">
        <v>21</v>
      </c>
      <c r="J2763" s="1" t="s">
        <v>22</v>
      </c>
      <c r="K2763" s="1">
        <v>11.97</v>
      </c>
    </row>
    <row r="2764" spans="1:11" x14ac:dyDescent="0.2">
      <c r="A2764" s="2">
        <v>42948</v>
      </c>
      <c r="B2764" s="1" t="s">
        <v>162</v>
      </c>
      <c r="C2764" s="1" t="s">
        <v>39</v>
      </c>
      <c r="D2764" s="1" t="s">
        <v>121</v>
      </c>
      <c r="E2764" s="1" t="s">
        <v>49</v>
      </c>
      <c r="F2764" s="1">
        <v>4680</v>
      </c>
      <c r="G2764" s="1" t="s">
        <v>15</v>
      </c>
      <c r="H2764" s="1" t="s">
        <v>65</v>
      </c>
      <c r="I2764" s="1" t="s">
        <v>21</v>
      </c>
      <c r="J2764" s="1" t="s">
        <v>22</v>
      </c>
      <c r="K2764" s="1">
        <v>6</v>
      </c>
    </row>
    <row r="2765" spans="1:11" x14ac:dyDescent="0.2">
      <c r="A2765" s="2">
        <v>42948</v>
      </c>
      <c r="B2765" s="1" t="s">
        <v>162</v>
      </c>
      <c r="C2765" s="1" t="s">
        <v>39</v>
      </c>
      <c r="D2765" s="1" t="s">
        <v>121</v>
      </c>
      <c r="E2765" s="1" t="s">
        <v>49</v>
      </c>
      <c r="F2765" s="1">
        <v>4680</v>
      </c>
      <c r="G2765" s="1" t="s">
        <v>15</v>
      </c>
      <c r="H2765" s="1" t="s">
        <v>65</v>
      </c>
      <c r="I2765" s="1" t="s">
        <v>23</v>
      </c>
      <c r="J2765" s="1" t="s">
        <v>24</v>
      </c>
      <c r="K2765" s="1">
        <v>18</v>
      </c>
    </row>
    <row r="2766" spans="1:11" x14ac:dyDescent="0.2">
      <c r="A2766" s="2">
        <v>42948</v>
      </c>
      <c r="B2766" s="1" t="s">
        <v>162</v>
      </c>
      <c r="C2766" s="1" t="s">
        <v>39</v>
      </c>
      <c r="D2766" s="1" t="s">
        <v>121</v>
      </c>
      <c r="E2766" s="1" t="s">
        <v>49</v>
      </c>
      <c r="F2766" s="1">
        <v>4680</v>
      </c>
      <c r="G2766" s="1" t="s">
        <v>15</v>
      </c>
      <c r="H2766" s="1" t="s">
        <v>65</v>
      </c>
      <c r="I2766" s="1" t="s">
        <v>31</v>
      </c>
      <c r="J2766" s="1" t="s">
        <v>32</v>
      </c>
      <c r="K2766" s="1">
        <v>14.95</v>
      </c>
    </row>
    <row r="2767" spans="1:11" x14ac:dyDescent="0.2">
      <c r="A2767" s="2">
        <v>42948</v>
      </c>
      <c r="B2767" s="1" t="s">
        <v>162</v>
      </c>
      <c r="C2767" s="1" t="s">
        <v>39</v>
      </c>
      <c r="D2767" s="1" t="s">
        <v>121</v>
      </c>
      <c r="E2767" s="1" t="s">
        <v>49</v>
      </c>
      <c r="F2767" s="1">
        <v>4680</v>
      </c>
      <c r="G2767" s="1" t="s">
        <v>15</v>
      </c>
      <c r="H2767" s="1" t="s">
        <v>65</v>
      </c>
      <c r="I2767" s="1" t="s">
        <v>27</v>
      </c>
      <c r="J2767" s="1" t="s">
        <v>28</v>
      </c>
      <c r="K2767" s="1">
        <v>31.96</v>
      </c>
    </row>
    <row r="2768" spans="1:11" x14ac:dyDescent="0.2">
      <c r="A2768" s="2">
        <v>42948</v>
      </c>
      <c r="B2768" s="1" t="s">
        <v>162</v>
      </c>
      <c r="C2768" s="1" t="s">
        <v>39</v>
      </c>
      <c r="D2768" s="1" t="s">
        <v>121</v>
      </c>
      <c r="E2768" s="1" t="s">
        <v>49</v>
      </c>
      <c r="F2768" s="1">
        <v>4680</v>
      </c>
      <c r="G2768" s="1" t="s">
        <v>15</v>
      </c>
      <c r="H2768" s="1" t="s">
        <v>65</v>
      </c>
      <c r="I2768" s="1" t="s">
        <v>23</v>
      </c>
      <c r="J2768" s="1" t="s">
        <v>24</v>
      </c>
      <c r="K2768" s="1">
        <v>27.98</v>
      </c>
    </row>
    <row r="2769" spans="1:11" x14ac:dyDescent="0.2">
      <c r="A2769" s="2">
        <v>42948</v>
      </c>
      <c r="B2769" s="1" t="s">
        <v>162</v>
      </c>
      <c r="C2769" s="1" t="s">
        <v>39</v>
      </c>
      <c r="D2769" s="1" t="s">
        <v>121</v>
      </c>
      <c r="E2769" s="1" t="s">
        <v>49</v>
      </c>
      <c r="F2769" s="1">
        <v>4680</v>
      </c>
      <c r="G2769" s="1" t="s">
        <v>15</v>
      </c>
      <c r="H2769" s="1" t="s">
        <v>65</v>
      </c>
      <c r="I2769" s="1" t="s">
        <v>31</v>
      </c>
      <c r="J2769" s="1" t="s">
        <v>32</v>
      </c>
      <c r="K2769" s="1">
        <v>51.5</v>
      </c>
    </row>
    <row r="2770" spans="1:11" x14ac:dyDescent="0.2">
      <c r="A2770" s="2">
        <v>42948</v>
      </c>
      <c r="B2770" s="1" t="s">
        <v>162</v>
      </c>
      <c r="C2770" s="1" t="s">
        <v>39</v>
      </c>
      <c r="D2770" s="1" t="s">
        <v>121</v>
      </c>
      <c r="E2770" s="1" t="s">
        <v>49</v>
      </c>
      <c r="F2770" s="1">
        <v>4680</v>
      </c>
      <c r="G2770" s="1" t="s">
        <v>15</v>
      </c>
      <c r="H2770" s="1" t="s">
        <v>65</v>
      </c>
      <c r="I2770" s="1" t="s">
        <v>23</v>
      </c>
      <c r="J2770" s="1" t="s">
        <v>24</v>
      </c>
      <c r="K2770" s="1">
        <v>34.96</v>
      </c>
    </row>
    <row r="2771" spans="1:11" x14ac:dyDescent="0.2">
      <c r="A2771" s="2">
        <v>42948</v>
      </c>
      <c r="B2771" s="1" t="s">
        <v>162</v>
      </c>
      <c r="C2771" s="1" t="s">
        <v>39</v>
      </c>
      <c r="D2771" s="1" t="s">
        <v>121</v>
      </c>
      <c r="E2771" s="1" t="s">
        <v>49</v>
      </c>
      <c r="F2771" s="1">
        <v>4680</v>
      </c>
      <c r="G2771" s="1" t="s">
        <v>15</v>
      </c>
      <c r="H2771" s="1" t="s">
        <v>65</v>
      </c>
      <c r="I2771" s="1" t="s">
        <v>19</v>
      </c>
      <c r="J2771" s="1" t="s">
        <v>20</v>
      </c>
      <c r="K2771" s="1">
        <v>51.96</v>
      </c>
    </row>
    <row r="2772" spans="1:11" x14ac:dyDescent="0.2">
      <c r="A2772" s="2">
        <v>42948</v>
      </c>
      <c r="B2772" s="1" t="s">
        <v>162</v>
      </c>
      <c r="C2772" s="1" t="s">
        <v>39</v>
      </c>
      <c r="D2772" s="1" t="s">
        <v>121</v>
      </c>
      <c r="E2772" s="1" t="s">
        <v>49</v>
      </c>
      <c r="F2772" s="1">
        <v>4680</v>
      </c>
      <c r="G2772" s="1" t="s">
        <v>15</v>
      </c>
      <c r="H2772" s="1" t="s">
        <v>65</v>
      </c>
      <c r="I2772" s="1" t="s">
        <v>19</v>
      </c>
      <c r="J2772" s="1" t="s">
        <v>20</v>
      </c>
      <c r="K2772" s="1">
        <v>49.94</v>
      </c>
    </row>
    <row r="2773" spans="1:11" x14ac:dyDescent="0.2">
      <c r="A2773" s="2">
        <v>42948</v>
      </c>
      <c r="B2773" s="1" t="s">
        <v>162</v>
      </c>
      <c r="C2773" s="1" t="s">
        <v>39</v>
      </c>
      <c r="D2773" s="1" t="s">
        <v>121</v>
      </c>
      <c r="E2773" s="1" t="s">
        <v>49</v>
      </c>
      <c r="F2773" s="1">
        <v>4680</v>
      </c>
      <c r="G2773" s="1" t="s">
        <v>15</v>
      </c>
      <c r="H2773" s="1" t="s">
        <v>65</v>
      </c>
      <c r="I2773" s="1" t="s">
        <v>23</v>
      </c>
      <c r="J2773" s="1" t="s">
        <v>24</v>
      </c>
      <c r="K2773" s="1">
        <v>47.97</v>
      </c>
    </row>
    <row r="2774" spans="1:11" x14ac:dyDescent="0.2">
      <c r="A2774" s="2">
        <v>42948</v>
      </c>
      <c r="B2774" s="1" t="s">
        <v>162</v>
      </c>
      <c r="C2774" s="1" t="s">
        <v>39</v>
      </c>
      <c r="D2774" s="1" t="s">
        <v>121</v>
      </c>
      <c r="E2774" s="1" t="s">
        <v>49</v>
      </c>
      <c r="F2774" s="1">
        <v>4680</v>
      </c>
      <c r="G2774" s="1" t="s">
        <v>15</v>
      </c>
      <c r="H2774" s="1" t="s">
        <v>65</v>
      </c>
      <c r="I2774" s="1" t="s">
        <v>19</v>
      </c>
      <c r="J2774" s="1" t="s">
        <v>20</v>
      </c>
      <c r="K2774" s="1">
        <v>35.94</v>
      </c>
    </row>
    <row r="2775" spans="1:11" x14ac:dyDescent="0.2">
      <c r="A2775" s="2">
        <v>42948</v>
      </c>
      <c r="B2775" s="1" t="s">
        <v>162</v>
      </c>
      <c r="C2775" s="1" t="s">
        <v>39</v>
      </c>
      <c r="D2775" s="1" t="s">
        <v>121</v>
      </c>
      <c r="E2775" s="1" t="s">
        <v>49</v>
      </c>
      <c r="F2775" s="1">
        <v>4680</v>
      </c>
      <c r="G2775" s="1" t="s">
        <v>15</v>
      </c>
      <c r="H2775" s="1" t="s">
        <v>65</v>
      </c>
      <c r="I2775" s="1" t="s">
        <v>27</v>
      </c>
      <c r="J2775" s="1" t="s">
        <v>28</v>
      </c>
      <c r="K2775" s="1">
        <v>58.88</v>
      </c>
    </row>
    <row r="2776" spans="1:11" x14ac:dyDescent="0.2">
      <c r="A2776" s="2">
        <v>42948</v>
      </c>
      <c r="B2776" s="1" t="s">
        <v>162</v>
      </c>
      <c r="C2776" s="1" t="s">
        <v>39</v>
      </c>
      <c r="D2776" s="1" t="s">
        <v>121</v>
      </c>
      <c r="E2776" s="1" t="s">
        <v>49</v>
      </c>
      <c r="F2776" s="1">
        <v>4680</v>
      </c>
      <c r="G2776" s="1" t="s">
        <v>15</v>
      </c>
      <c r="H2776" s="1" t="s">
        <v>65</v>
      </c>
      <c r="I2776" s="1" t="s">
        <v>17</v>
      </c>
      <c r="J2776" s="1" t="s">
        <v>18</v>
      </c>
      <c r="K2776" s="1">
        <v>79.910000000000011</v>
      </c>
    </row>
    <row r="2777" spans="1:11" x14ac:dyDescent="0.2">
      <c r="A2777" s="2">
        <v>42948</v>
      </c>
      <c r="B2777" s="1" t="s">
        <v>162</v>
      </c>
      <c r="C2777" s="1" t="s">
        <v>39</v>
      </c>
      <c r="D2777" s="1" t="s">
        <v>121</v>
      </c>
      <c r="E2777" s="1" t="s">
        <v>49</v>
      </c>
      <c r="F2777" s="1">
        <v>4680</v>
      </c>
      <c r="G2777" s="1" t="s">
        <v>15</v>
      </c>
      <c r="H2777" s="1" t="s">
        <v>65</v>
      </c>
      <c r="I2777" s="1" t="s">
        <v>17</v>
      </c>
      <c r="J2777" s="1" t="s">
        <v>18</v>
      </c>
      <c r="K2777" s="1">
        <v>167.71</v>
      </c>
    </row>
    <row r="2778" spans="1:11" x14ac:dyDescent="0.2">
      <c r="A2778" s="2">
        <v>42948</v>
      </c>
      <c r="B2778" s="1" t="s">
        <v>162</v>
      </c>
      <c r="C2778" s="1" t="s">
        <v>39</v>
      </c>
      <c r="D2778" s="1" t="s">
        <v>121</v>
      </c>
      <c r="E2778" s="1" t="s">
        <v>49</v>
      </c>
      <c r="F2778" s="1">
        <v>4680</v>
      </c>
      <c r="G2778" s="1" t="s">
        <v>15</v>
      </c>
      <c r="H2778" s="1" t="s">
        <v>65</v>
      </c>
      <c r="I2778" s="1" t="s">
        <v>27</v>
      </c>
      <c r="J2778" s="1" t="s">
        <v>28</v>
      </c>
      <c r="K2778" s="1">
        <v>208.73000000000002</v>
      </c>
    </row>
    <row r="2779" spans="1:11" x14ac:dyDescent="0.2">
      <c r="A2779" s="2">
        <v>42948</v>
      </c>
      <c r="B2779" s="1" t="s">
        <v>162</v>
      </c>
      <c r="C2779" s="1" t="s">
        <v>39</v>
      </c>
      <c r="D2779" s="1" t="s">
        <v>121</v>
      </c>
      <c r="E2779" s="1" t="s">
        <v>49</v>
      </c>
      <c r="F2779" s="1">
        <v>4680</v>
      </c>
      <c r="G2779" s="1" t="s">
        <v>15</v>
      </c>
      <c r="H2779" s="1" t="s">
        <v>65</v>
      </c>
      <c r="I2779" s="1" t="s">
        <v>29</v>
      </c>
      <c r="J2779" s="1" t="s">
        <v>30</v>
      </c>
      <c r="K2779" s="1">
        <v>226.63</v>
      </c>
    </row>
    <row r="2780" spans="1:11" x14ac:dyDescent="0.2">
      <c r="A2780" s="2">
        <v>42948</v>
      </c>
      <c r="B2780" s="1" t="s">
        <v>162</v>
      </c>
      <c r="C2780" s="1" t="s">
        <v>39</v>
      </c>
      <c r="D2780" s="1" t="s">
        <v>121</v>
      </c>
      <c r="E2780" s="1" t="s">
        <v>49</v>
      </c>
      <c r="F2780" s="1">
        <v>4680</v>
      </c>
      <c r="G2780" s="1" t="s">
        <v>15</v>
      </c>
      <c r="H2780" s="1" t="s">
        <v>65</v>
      </c>
      <c r="I2780" s="1" t="s">
        <v>23</v>
      </c>
      <c r="J2780" s="1" t="s">
        <v>24</v>
      </c>
      <c r="K2780" s="1">
        <v>206.82</v>
      </c>
    </row>
    <row r="2781" spans="1:11" x14ac:dyDescent="0.2">
      <c r="A2781" s="2">
        <v>42948</v>
      </c>
      <c r="B2781" s="1" t="s">
        <v>162</v>
      </c>
      <c r="C2781" s="1" t="s">
        <v>39</v>
      </c>
      <c r="D2781" s="1" t="s">
        <v>121</v>
      </c>
      <c r="E2781" s="1" t="s">
        <v>49</v>
      </c>
      <c r="F2781" s="1">
        <v>4680</v>
      </c>
      <c r="G2781" s="1" t="s">
        <v>15</v>
      </c>
      <c r="H2781" s="1" t="s">
        <v>65</v>
      </c>
      <c r="I2781" s="1" t="s">
        <v>21</v>
      </c>
      <c r="J2781" s="1" t="s">
        <v>22</v>
      </c>
      <c r="K2781" s="1">
        <v>436.96000000000004</v>
      </c>
    </row>
    <row r="2782" spans="1:11" x14ac:dyDescent="0.2">
      <c r="A2782" s="2">
        <v>42948</v>
      </c>
      <c r="B2782" s="1" t="s">
        <v>162</v>
      </c>
      <c r="C2782" s="1" t="s">
        <v>39</v>
      </c>
      <c r="D2782" s="1" t="s">
        <v>121</v>
      </c>
      <c r="E2782" s="1" t="s">
        <v>49</v>
      </c>
      <c r="F2782" s="1">
        <v>4680</v>
      </c>
      <c r="G2782" s="1" t="s">
        <v>15</v>
      </c>
      <c r="H2782" s="1" t="s">
        <v>65</v>
      </c>
      <c r="I2782" s="1" t="s">
        <v>27</v>
      </c>
      <c r="J2782" s="1" t="s">
        <v>28</v>
      </c>
      <c r="K2782" s="1">
        <v>303.34000000000003</v>
      </c>
    </row>
    <row r="2783" spans="1:11" x14ac:dyDescent="0.2">
      <c r="A2783" s="2">
        <v>42948</v>
      </c>
      <c r="B2783" s="1" t="s">
        <v>162</v>
      </c>
      <c r="C2783" s="1" t="s">
        <v>39</v>
      </c>
      <c r="D2783" s="1" t="s">
        <v>121</v>
      </c>
      <c r="E2783" s="1" t="s">
        <v>49</v>
      </c>
      <c r="F2783" s="1">
        <v>4680</v>
      </c>
      <c r="G2783" s="1" t="s">
        <v>15</v>
      </c>
      <c r="H2783" s="1" t="s">
        <v>65</v>
      </c>
      <c r="I2783" s="1" t="s">
        <v>35</v>
      </c>
      <c r="J2783" s="1" t="s">
        <v>36</v>
      </c>
      <c r="K2783" s="1">
        <v>239.94</v>
      </c>
    </row>
    <row r="2784" spans="1:11" x14ac:dyDescent="0.2">
      <c r="A2784" s="2">
        <v>42948</v>
      </c>
      <c r="B2784" s="1" t="s">
        <v>162</v>
      </c>
      <c r="C2784" s="1" t="s">
        <v>39</v>
      </c>
      <c r="D2784" s="1" t="s">
        <v>121</v>
      </c>
      <c r="E2784" s="1" t="s">
        <v>49</v>
      </c>
      <c r="F2784" s="1">
        <v>4680</v>
      </c>
      <c r="G2784" s="1" t="s">
        <v>15</v>
      </c>
      <c r="H2784" s="1" t="s">
        <v>65</v>
      </c>
      <c r="I2784" s="1" t="s">
        <v>35</v>
      </c>
      <c r="J2784" s="1" t="s">
        <v>36</v>
      </c>
      <c r="K2784" s="1">
        <v>1452.26</v>
      </c>
    </row>
    <row r="2785" spans="1:11" x14ac:dyDescent="0.2">
      <c r="A2785" s="2">
        <v>42948</v>
      </c>
      <c r="B2785" s="1" t="s">
        <v>162</v>
      </c>
      <c r="C2785" s="1" t="s">
        <v>39</v>
      </c>
      <c r="D2785" s="1" t="s">
        <v>121</v>
      </c>
      <c r="E2785" s="1" t="s">
        <v>49</v>
      </c>
      <c r="F2785" s="1">
        <v>4680</v>
      </c>
      <c r="G2785" s="1" t="s">
        <v>15</v>
      </c>
      <c r="H2785" s="1" t="s">
        <v>65</v>
      </c>
      <c r="I2785" s="1" t="s">
        <v>17</v>
      </c>
      <c r="J2785" s="1" t="s">
        <v>18</v>
      </c>
      <c r="K2785" s="1">
        <v>421.9</v>
      </c>
    </row>
    <row r="2786" spans="1:11" x14ac:dyDescent="0.2">
      <c r="A2786" s="2">
        <v>42948</v>
      </c>
      <c r="B2786" s="1" t="s">
        <v>162</v>
      </c>
      <c r="C2786" s="1" t="s">
        <v>39</v>
      </c>
      <c r="D2786" s="1" t="s">
        <v>121</v>
      </c>
      <c r="E2786" s="1" t="s">
        <v>49</v>
      </c>
      <c r="F2786" s="1">
        <v>4680</v>
      </c>
      <c r="G2786" s="1" t="s">
        <v>15</v>
      </c>
      <c r="H2786" s="1" t="s">
        <v>65</v>
      </c>
      <c r="I2786" s="1" t="s">
        <v>29</v>
      </c>
      <c r="J2786" s="1" t="s">
        <v>30</v>
      </c>
      <c r="K2786" s="1">
        <v>454.93</v>
      </c>
    </row>
    <row r="2787" spans="1:11" x14ac:dyDescent="0.2">
      <c r="A2787" s="2">
        <v>42948</v>
      </c>
      <c r="B2787" s="1" t="s">
        <v>162</v>
      </c>
      <c r="C2787" s="1" t="s">
        <v>39</v>
      </c>
      <c r="D2787" s="1" t="s">
        <v>121</v>
      </c>
      <c r="E2787" s="1" t="s">
        <v>49</v>
      </c>
      <c r="F2787" s="1">
        <v>4680</v>
      </c>
      <c r="G2787" s="1" t="s">
        <v>15</v>
      </c>
      <c r="H2787" s="1" t="s">
        <v>65</v>
      </c>
      <c r="I2787" s="1" t="s">
        <v>19</v>
      </c>
      <c r="J2787" s="1" t="s">
        <v>20</v>
      </c>
      <c r="K2787" s="1">
        <v>363.72</v>
      </c>
    </row>
    <row r="2788" spans="1:11" x14ac:dyDescent="0.2">
      <c r="A2788" s="2">
        <v>42948</v>
      </c>
      <c r="B2788" s="1" t="s">
        <v>162</v>
      </c>
      <c r="C2788" s="1" t="s">
        <v>39</v>
      </c>
      <c r="D2788" s="1" t="s">
        <v>121</v>
      </c>
      <c r="E2788" s="1" t="s">
        <v>49</v>
      </c>
      <c r="F2788" s="1">
        <v>4680</v>
      </c>
      <c r="G2788" s="1" t="s">
        <v>15</v>
      </c>
      <c r="H2788" s="1" t="s">
        <v>65</v>
      </c>
      <c r="I2788" s="1" t="s">
        <v>31</v>
      </c>
      <c r="J2788" s="1" t="s">
        <v>32</v>
      </c>
      <c r="K2788" s="1">
        <v>420.28</v>
      </c>
    </row>
    <row r="2789" spans="1:11" x14ac:dyDescent="0.2">
      <c r="A2789" s="2">
        <v>42948</v>
      </c>
      <c r="B2789" s="1" t="s">
        <v>162</v>
      </c>
      <c r="C2789" s="1" t="s">
        <v>39</v>
      </c>
      <c r="D2789" s="1" t="s">
        <v>121</v>
      </c>
      <c r="E2789" s="1" t="s">
        <v>49</v>
      </c>
      <c r="F2789" s="1">
        <v>4680</v>
      </c>
      <c r="G2789" s="1" t="s">
        <v>15</v>
      </c>
      <c r="H2789" s="1" t="s">
        <v>65</v>
      </c>
      <c r="I2789" s="1" t="s">
        <v>21</v>
      </c>
      <c r="J2789" s="1" t="s">
        <v>22</v>
      </c>
      <c r="K2789" s="1">
        <v>452.36</v>
      </c>
    </row>
    <row r="2790" spans="1:11" x14ac:dyDescent="0.2">
      <c r="A2790" s="2">
        <v>42948</v>
      </c>
      <c r="B2790" s="1" t="s">
        <v>162</v>
      </c>
      <c r="C2790" s="1" t="s">
        <v>39</v>
      </c>
      <c r="D2790" s="1" t="s">
        <v>121</v>
      </c>
      <c r="E2790" s="1" t="s">
        <v>49</v>
      </c>
      <c r="F2790" s="1">
        <v>4680</v>
      </c>
      <c r="G2790" s="1" t="s">
        <v>15</v>
      </c>
      <c r="H2790" s="1" t="s">
        <v>65</v>
      </c>
      <c r="I2790" s="1" t="s">
        <v>35</v>
      </c>
      <c r="J2790" s="1" t="s">
        <v>36</v>
      </c>
      <c r="K2790" s="1">
        <v>616.92000000000007</v>
      </c>
    </row>
    <row r="2791" spans="1:11" x14ac:dyDescent="0.2">
      <c r="A2791" s="2">
        <v>42948</v>
      </c>
      <c r="B2791" s="1" t="s">
        <v>162</v>
      </c>
      <c r="C2791" s="1" t="s">
        <v>39</v>
      </c>
      <c r="D2791" s="1" t="s">
        <v>121</v>
      </c>
      <c r="E2791" s="1" t="s">
        <v>49</v>
      </c>
      <c r="F2791" s="1">
        <v>4680</v>
      </c>
      <c r="G2791" s="1" t="s">
        <v>15</v>
      </c>
      <c r="H2791" s="1" t="s">
        <v>65</v>
      </c>
      <c r="I2791" s="1" t="s">
        <v>21</v>
      </c>
      <c r="J2791" s="1" t="s">
        <v>22</v>
      </c>
      <c r="K2791" s="1">
        <v>796.52</v>
      </c>
    </row>
    <row r="2792" spans="1:11" x14ac:dyDescent="0.2">
      <c r="A2792" s="2">
        <v>42948</v>
      </c>
      <c r="B2792" s="1" t="s">
        <v>162</v>
      </c>
      <c r="C2792" s="1" t="s">
        <v>39</v>
      </c>
      <c r="D2792" s="1" t="s">
        <v>121</v>
      </c>
      <c r="E2792" s="1" t="s">
        <v>49</v>
      </c>
      <c r="F2792" s="1">
        <v>4680</v>
      </c>
      <c r="G2792" s="1" t="s">
        <v>15</v>
      </c>
      <c r="H2792" s="1" t="s">
        <v>65</v>
      </c>
      <c r="I2792" s="1" t="s">
        <v>35</v>
      </c>
      <c r="J2792" s="1" t="s">
        <v>36</v>
      </c>
      <c r="K2792" s="1">
        <v>1173.55</v>
      </c>
    </row>
    <row r="2793" spans="1:11" x14ac:dyDescent="0.2">
      <c r="A2793" s="2">
        <v>42948</v>
      </c>
      <c r="B2793" s="1" t="s">
        <v>162</v>
      </c>
      <c r="C2793" s="1" t="s">
        <v>39</v>
      </c>
      <c r="D2793" s="1" t="s">
        <v>121</v>
      </c>
      <c r="E2793" s="1" t="s">
        <v>49</v>
      </c>
      <c r="F2793" s="1">
        <v>4680</v>
      </c>
      <c r="G2793" s="1" t="s">
        <v>15</v>
      </c>
      <c r="H2793" s="1" t="s">
        <v>65</v>
      </c>
      <c r="I2793" s="1" t="s">
        <v>25</v>
      </c>
      <c r="J2793" s="1" t="s">
        <v>26</v>
      </c>
      <c r="K2793" s="1">
        <v>965.06</v>
      </c>
    </row>
    <row r="2794" spans="1:11" x14ac:dyDescent="0.2">
      <c r="A2794" s="2">
        <v>42948</v>
      </c>
      <c r="B2794" s="1" t="s">
        <v>162</v>
      </c>
      <c r="C2794" s="1" t="s">
        <v>39</v>
      </c>
      <c r="D2794" s="1" t="s">
        <v>121</v>
      </c>
      <c r="E2794" s="1" t="s">
        <v>49</v>
      </c>
      <c r="F2794" s="1">
        <v>4680</v>
      </c>
      <c r="G2794" s="1" t="s">
        <v>15</v>
      </c>
      <c r="H2794" s="1" t="s">
        <v>65</v>
      </c>
      <c r="I2794" s="1" t="s">
        <v>25</v>
      </c>
      <c r="J2794" s="1" t="s">
        <v>26</v>
      </c>
      <c r="K2794" s="1">
        <v>1235.45</v>
      </c>
    </row>
    <row r="2795" spans="1:11" x14ac:dyDescent="0.2">
      <c r="A2795" s="2">
        <v>42948</v>
      </c>
      <c r="B2795" s="1" t="s">
        <v>162</v>
      </c>
      <c r="C2795" s="1" t="s">
        <v>39</v>
      </c>
      <c r="D2795" s="1" t="s">
        <v>121</v>
      </c>
      <c r="E2795" s="1" t="s">
        <v>49</v>
      </c>
      <c r="F2795" s="1">
        <v>4680</v>
      </c>
      <c r="G2795" s="1" t="s">
        <v>15</v>
      </c>
      <c r="H2795" s="1" t="s">
        <v>65</v>
      </c>
      <c r="I2795" s="1" t="s">
        <v>19</v>
      </c>
      <c r="J2795" s="1" t="s">
        <v>20</v>
      </c>
      <c r="K2795" s="1">
        <v>1414.1299999999999</v>
      </c>
    </row>
    <row r="2796" spans="1:11" x14ac:dyDescent="0.2">
      <c r="A2796" s="2">
        <v>42948</v>
      </c>
      <c r="B2796" s="1" t="s">
        <v>162</v>
      </c>
      <c r="C2796" s="1" t="s">
        <v>39</v>
      </c>
      <c r="D2796" s="1" t="s">
        <v>121</v>
      </c>
      <c r="E2796" s="1" t="s">
        <v>49</v>
      </c>
      <c r="F2796" s="1">
        <v>4680</v>
      </c>
      <c r="G2796" s="1" t="s">
        <v>15</v>
      </c>
      <c r="H2796" s="1" t="s">
        <v>65</v>
      </c>
      <c r="I2796" s="1" t="s">
        <v>21</v>
      </c>
      <c r="J2796" s="1" t="s">
        <v>22</v>
      </c>
      <c r="K2796" s="1">
        <v>2140.92</v>
      </c>
    </row>
    <row r="2797" spans="1:11" x14ac:dyDescent="0.2">
      <c r="A2797" s="2">
        <v>42948</v>
      </c>
      <c r="B2797" s="1" t="s">
        <v>162</v>
      </c>
      <c r="C2797" s="1" t="s">
        <v>39</v>
      </c>
      <c r="D2797" s="1" t="s">
        <v>122</v>
      </c>
      <c r="E2797" s="1" t="s">
        <v>14</v>
      </c>
      <c r="F2797" s="1">
        <v>2120</v>
      </c>
      <c r="G2797" s="1" t="s">
        <v>15</v>
      </c>
      <c r="H2797" s="1" t="s">
        <v>41</v>
      </c>
      <c r="I2797" s="1" t="s">
        <v>23</v>
      </c>
      <c r="J2797" s="1" t="s">
        <v>24</v>
      </c>
      <c r="K2797" s="1">
        <v>3</v>
      </c>
    </row>
    <row r="2798" spans="1:11" x14ac:dyDescent="0.2">
      <c r="A2798" s="2">
        <v>42948</v>
      </c>
      <c r="B2798" s="1" t="s">
        <v>162</v>
      </c>
      <c r="C2798" s="1" t="s">
        <v>39</v>
      </c>
      <c r="D2798" s="1" t="s">
        <v>122</v>
      </c>
      <c r="E2798" s="1" t="s">
        <v>14</v>
      </c>
      <c r="F2798" s="1">
        <v>2120</v>
      </c>
      <c r="G2798" s="1" t="s">
        <v>15</v>
      </c>
      <c r="H2798" s="1" t="s">
        <v>41</v>
      </c>
      <c r="I2798" s="1" t="s">
        <v>23</v>
      </c>
      <c r="J2798" s="1" t="s">
        <v>24</v>
      </c>
      <c r="K2798" s="1">
        <v>4.5</v>
      </c>
    </row>
    <row r="2799" spans="1:11" x14ac:dyDescent="0.2">
      <c r="A2799" s="2">
        <v>42948</v>
      </c>
      <c r="B2799" s="1" t="s">
        <v>162</v>
      </c>
      <c r="C2799" s="1" t="s">
        <v>39</v>
      </c>
      <c r="D2799" s="1" t="s">
        <v>122</v>
      </c>
      <c r="E2799" s="1" t="s">
        <v>14</v>
      </c>
      <c r="F2799" s="1">
        <v>2120</v>
      </c>
      <c r="G2799" s="1" t="s">
        <v>15</v>
      </c>
      <c r="H2799" s="1" t="s">
        <v>41</v>
      </c>
      <c r="I2799" s="1" t="s">
        <v>23</v>
      </c>
      <c r="J2799" s="1" t="s">
        <v>24</v>
      </c>
      <c r="K2799" s="1">
        <v>0.5</v>
      </c>
    </row>
    <row r="2800" spans="1:11" x14ac:dyDescent="0.2">
      <c r="A2800" s="2">
        <v>42948</v>
      </c>
      <c r="B2800" s="1" t="s">
        <v>162</v>
      </c>
      <c r="C2800" s="1" t="s">
        <v>39</v>
      </c>
      <c r="D2800" s="1" t="s">
        <v>122</v>
      </c>
      <c r="E2800" s="1" t="s">
        <v>14</v>
      </c>
      <c r="F2800" s="1">
        <v>2120</v>
      </c>
      <c r="G2800" s="1" t="s">
        <v>15</v>
      </c>
      <c r="H2800" s="1" t="s">
        <v>41</v>
      </c>
      <c r="I2800" s="1" t="s">
        <v>29</v>
      </c>
      <c r="J2800" s="1" t="s">
        <v>30</v>
      </c>
      <c r="K2800" s="1">
        <v>1.47</v>
      </c>
    </row>
    <row r="2801" spans="1:11" x14ac:dyDescent="0.2">
      <c r="A2801" s="2">
        <v>42948</v>
      </c>
      <c r="B2801" s="1" t="s">
        <v>162</v>
      </c>
      <c r="C2801" s="1" t="s">
        <v>39</v>
      </c>
      <c r="D2801" s="1" t="s">
        <v>122</v>
      </c>
      <c r="E2801" s="1" t="s">
        <v>14</v>
      </c>
      <c r="F2801" s="1">
        <v>2120</v>
      </c>
      <c r="G2801" s="1" t="s">
        <v>15</v>
      </c>
      <c r="H2801" s="1" t="s">
        <v>41</v>
      </c>
      <c r="I2801" s="1" t="s">
        <v>25</v>
      </c>
      <c r="J2801" s="1" t="s">
        <v>26</v>
      </c>
      <c r="K2801" s="1">
        <v>8.9400000000000013</v>
      </c>
    </row>
    <row r="2802" spans="1:11" x14ac:dyDescent="0.2">
      <c r="A2802" s="2">
        <v>42948</v>
      </c>
      <c r="B2802" s="1" t="s">
        <v>162</v>
      </c>
      <c r="C2802" s="1" t="s">
        <v>39</v>
      </c>
      <c r="D2802" s="1" t="s">
        <v>122</v>
      </c>
      <c r="E2802" s="1" t="s">
        <v>14</v>
      </c>
      <c r="F2802" s="1">
        <v>2120</v>
      </c>
      <c r="G2802" s="1" t="s">
        <v>15</v>
      </c>
      <c r="H2802" s="1" t="s">
        <v>41</v>
      </c>
      <c r="I2802" s="1" t="s">
        <v>27</v>
      </c>
      <c r="J2802" s="1" t="s">
        <v>28</v>
      </c>
      <c r="K2802" s="1">
        <v>7.98</v>
      </c>
    </row>
    <row r="2803" spans="1:11" x14ac:dyDescent="0.2">
      <c r="A2803" s="2">
        <v>42948</v>
      </c>
      <c r="B2803" s="1" t="s">
        <v>162</v>
      </c>
      <c r="C2803" s="1" t="s">
        <v>39</v>
      </c>
      <c r="D2803" s="1" t="s">
        <v>122</v>
      </c>
      <c r="E2803" s="1" t="s">
        <v>14</v>
      </c>
      <c r="F2803" s="1">
        <v>2120</v>
      </c>
      <c r="G2803" s="1" t="s">
        <v>15</v>
      </c>
      <c r="H2803" s="1" t="s">
        <v>41</v>
      </c>
      <c r="I2803" s="1" t="s">
        <v>23</v>
      </c>
      <c r="J2803" s="1" t="s">
        <v>24</v>
      </c>
      <c r="K2803" s="1">
        <v>18.010000000000002</v>
      </c>
    </row>
    <row r="2804" spans="1:11" x14ac:dyDescent="0.2">
      <c r="A2804" s="2">
        <v>42948</v>
      </c>
      <c r="B2804" s="1" t="s">
        <v>162</v>
      </c>
      <c r="C2804" s="1" t="s">
        <v>39</v>
      </c>
      <c r="D2804" s="1" t="s">
        <v>122</v>
      </c>
      <c r="E2804" s="1" t="s">
        <v>14</v>
      </c>
      <c r="F2804" s="1">
        <v>2120</v>
      </c>
      <c r="G2804" s="1" t="s">
        <v>15</v>
      </c>
      <c r="H2804" s="1" t="s">
        <v>41</v>
      </c>
      <c r="I2804" s="1" t="s">
        <v>31</v>
      </c>
      <c r="J2804" s="1" t="s">
        <v>32</v>
      </c>
      <c r="K2804" s="1">
        <v>102.43</v>
      </c>
    </row>
    <row r="2805" spans="1:11" x14ac:dyDescent="0.2">
      <c r="A2805" s="2">
        <v>42948</v>
      </c>
      <c r="B2805" s="1" t="s">
        <v>162</v>
      </c>
      <c r="C2805" s="1" t="s">
        <v>39</v>
      </c>
      <c r="D2805" s="1" t="s">
        <v>122</v>
      </c>
      <c r="E2805" s="1" t="s">
        <v>14</v>
      </c>
      <c r="F2805" s="1">
        <v>2120</v>
      </c>
      <c r="G2805" s="1" t="s">
        <v>15</v>
      </c>
      <c r="H2805" s="1" t="s">
        <v>41</v>
      </c>
      <c r="I2805" s="1" t="s">
        <v>19</v>
      </c>
      <c r="J2805" s="1" t="s">
        <v>20</v>
      </c>
      <c r="K2805" s="1">
        <v>20.98</v>
      </c>
    </row>
    <row r="2806" spans="1:11" x14ac:dyDescent="0.2">
      <c r="A2806" s="2">
        <v>42948</v>
      </c>
      <c r="B2806" s="1" t="s">
        <v>162</v>
      </c>
      <c r="C2806" s="1" t="s">
        <v>39</v>
      </c>
      <c r="D2806" s="1" t="s">
        <v>122</v>
      </c>
      <c r="E2806" s="1" t="s">
        <v>14</v>
      </c>
      <c r="F2806" s="1">
        <v>2120</v>
      </c>
      <c r="G2806" s="1" t="s">
        <v>15</v>
      </c>
      <c r="H2806" s="1" t="s">
        <v>41</v>
      </c>
      <c r="I2806" s="1" t="s">
        <v>29</v>
      </c>
      <c r="J2806" s="1" t="s">
        <v>30</v>
      </c>
      <c r="K2806" s="1">
        <v>23.92</v>
      </c>
    </row>
    <row r="2807" spans="1:11" x14ac:dyDescent="0.2">
      <c r="A2807" s="2">
        <v>42948</v>
      </c>
      <c r="B2807" s="1" t="s">
        <v>162</v>
      </c>
      <c r="C2807" s="1" t="s">
        <v>39</v>
      </c>
      <c r="D2807" s="1" t="s">
        <v>122</v>
      </c>
      <c r="E2807" s="1" t="s">
        <v>14</v>
      </c>
      <c r="F2807" s="1">
        <v>2120</v>
      </c>
      <c r="G2807" s="1" t="s">
        <v>15</v>
      </c>
      <c r="H2807" s="1" t="s">
        <v>41</v>
      </c>
      <c r="I2807" s="1" t="s">
        <v>17</v>
      </c>
      <c r="J2807" s="1" t="s">
        <v>18</v>
      </c>
      <c r="K2807" s="1">
        <v>26.979999999999997</v>
      </c>
    </row>
    <row r="2808" spans="1:11" x14ac:dyDescent="0.2">
      <c r="A2808" s="2">
        <v>42948</v>
      </c>
      <c r="B2808" s="1" t="s">
        <v>162</v>
      </c>
      <c r="C2808" s="1" t="s">
        <v>39</v>
      </c>
      <c r="D2808" s="1" t="s">
        <v>122</v>
      </c>
      <c r="E2808" s="1" t="s">
        <v>14</v>
      </c>
      <c r="F2808" s="1">
        <v>2120</v>
      </c>
      <c r="G2808" s="1" t="s">
        <v>15</v>
      </c>
      <c r="H2808" s="1" t="s">
        <v>41</v>
      </c>
      <c r="I2808" s="1" t="s">
        <v>23</v>
      </c>
      <c r="J2808" s="1" t="s">
        <v>24</v>
      </c>
      <c r="K2808" s="1">
        <v>19.989999999999998</v>
      </c>
    </row>
    <row r="2809" spans="1:11" x14ac:dyDescent="0.2">
      <c r="A2809" s="2">
        <v>42948</v>
      </c>
      <c r="B2809" s="1" t="s">
        <v>162</v>
      </c>
      <c r="C2809" s="1" t="s">
        <v>39</v>
      </c>
      <c r="D2809" s="1" t="s">
        <v>122</v>
      </c>
      <c r="E2809" s="1" t="s">
        <v>14</v>
      </c>
      <c r="F2809" s="1">
        <v>2120</v>
      </c>
      <c r="G2809" s="1" t="s">
        <v>15</v>
      </c>
      <c r="H2809" s="1" t="s">
        <v>41</v>
      </c>
      <c r="I2809" s="1" t="s">
        <v>17</v>
      </c>
      <c r="J2809" s="1" t="s">
        <v>18</v>
      </c>
      <c r="K2809" s="1">
        <v>68.44</v>
      </c>
    </row>
    <row r="2810" spans="1:11" x14ac:dyDescent="0.2">
      <c r="A2810" s="2">
        <v>42948</v>
      </c>
      <c r="B2810" s="1" t="s">
        <v>162</v>
      </c>
      <c r="C2810" s="1" t="s">
        <v>39</v>
      </c>
      <c r="D2810" s="1" t="s">
        <v>122</v>
      </c>
      <c r="E2810" s="1" t="s">
        <v>14</v>
      </c>
      <c r="F2810" s="1">
        <v>2120</v>
      </c>
      <c r="G2810" s="1" t="s">
        <v>15</v>
      </c>
      <c r="H2810" s="1" t="s">
        <v>41</v>
      </c>
      <c r="I2810" s="1" t="s">
        <v>17</v>
      </c>
      <c r="J2810" s="1" t="s">
        <v>18</v>
      </c>
      <c r="K2810" s="1">
        <v>48.04</v>
      </c>
    </row>
    <row r="2811" spans="1:11" x14ac:dyDescent="0.2">
      <c r="A2811" s="2">
        <v>42948</v>
      </c>
      <c r="B2811" s="1" t="s">
        <v>162</v>
      </c>
      <c r="C2811" s="1" t="s">
        <v>39</v>
      </c>
      <c r="D2811" s="1" t="s">
        <v>122</v>
      </c>
      <c r="E2811" s="1" t="s">
        <v>14</v>
      </c>
      <c r="F2811" s="1">
        <v>2120</v>
      </c>
      <c r="G2811" s="1" t="s">
        <v>15</v>
      </c>
      <c r="H2811" s="1" t="s">
        <v>41</v>
      </c>
      <c r="I2811" s="1" t="s">
        <v>19</v>
      </c>
      <c r="J2811" s="1" t="s">
        <v>20</v>
      </c>
      <c r="K2811" s="1">
        <v>51.96</v>
      </c>
    </row>
    <row r="2812" spans="1:11" x14ac:dyDescent="0.2">
      <c r="A2812" s="2">
        <v>42948</v>
      </c>
      <c r="B2812" s="1" t="s">
        <v>162</v>
      </c>
      <c r="C2812" s="1" t="s">
        <v>39</v>
      </c>
      <c r="D2812" s="1" t="s">
        <v>122</v>
      </c>
      <c r="E2812" s="1" t="s">
        <v>14</v>
      </c>
      <c r="F2812" s="1">
        <v>2120</v>
      </c>
      <c r="G2812" s="1" t="s">
        <v>15</v>
      </c>
      <c r="H2812" s="1" t="s">
        <v>41</v>
      </c>
      <c r="I2812" s="1" t="s">
        <v>19</v>
      </c>
      <c r="J2812" s="1" t="s">
        <v>20</v>
      </c>
      <c r="K2812" s="1">
        <v>35.94</v>
      </c>
    </row>
    <row r="2813" spans="1:11" x14ac:dyDescent="0.2">
      <c r="A2813" s="2">
        <v>42948</v>
      </c>
      <c r="B2813" s="1" t="s">
        <v>162</v>
      </c>
      <c r="C2813" s="1" t="s">
        <v>39</v>
      </c>
      <c r="D2813" s="1" t="s">
        <v>122</v>
      </c>
      <c r="E2813" s="1" t="s">
        <v>14</v>
      </c>
      <c r="F2813" s="1">
        <v>2120</v>
      </c>
      <c r="G2813" s="1" t="s">
        <v>15</v>
      </c>
      <c r="H2813" s="1" t="s">
        <v>41</v>
      </c>
      <c r="I2813" s="1" t="s">
        <v>23</v>
      </c>
      <c r="J2813" s="1" t="s">
        <v>24</v>
      </c>
      <c r="K2813" s="1">
        <v>90.43</v>
      </c>
    </row>
    <row r="2814" spans="1:11" x14ac:dyDescent="0.2">
      <c r="A2814" s="2">
        <v>42948</v>
      </c>
      <c r="B2814" s="1" t="s">
        <v>162</v>
      </c>
      <c r="C2814" s="1" t="s">
        <v>39</v>
      </c>
      <c r="D2814" s="1" t="s">
        <v>122</v>
      </c>
      <c r="E2814" s="1" t="s">
        <v>14</v>
      </c>
      <c r="F2814" s="1">
        <v>2120</v>
      </c>
      <c r="G2814" s="1" t="s">
        <v>15</v>
      </c>
      <c r="H2814" s="1" t="s">
        <v>41</v>
      </c>
      <c r="I2814" s="1" t="s">
        <v>29</v>
      </c>
      <c r="J2814" s="1" t="s">
        <v>30</v>
      </c>
      <c r="K2814" s="1">
        <v>102.33000000000001</v>
      </c>
    </row>
    <row r="2815" spans="1:11" x14ac:dyDescent="0.2">
      <c r="A2815" s="2">
        <v>42948</v>
      </c>
      <c r="B2815" s="1" t="s">
        <v>162</v>
      </c>
      <c r="C2815" s="1" t="s">
        <v>39</v>
      </c>
      <c r="D2815" s="1" t="s">
        <v>122</v>
      </c>
      <c r="E2815" s="1" t="s">
        <v>14</v>
      </c>
      <c r="F2815" s="1">
        <v>2120</v>
      </c>
      <c r="G2815" s="1" t="s">
        <v>15</v>
      </c>
      <c r="H2815" s="1" t="s">
        <v>41</v>
      </c>
      <c r="I2815" s="1" t="s">
        <v>27</v>
      </c>
      <c r="J2815" s="1" t="s">
        <v>28</v>
      </c>
      <c r="K2815" s="1">
        <v>95.759999999999991</v>
      </c>
    </row>
    <row r="2816" spans="1:11" x14ac:dyDescent="0.2">
      <c r="A2816" s="2">
        <v>42948</v>
      </c>
      <c r="B2816" s="1" t="s">
        <v>162</v>
      </c>
      <c r="C2816" s="1" t="s">
        <v>39</v>
      </c>
      <c r="D2816" s="1" t="s">
        <v>122</v>
      </c>
      <c r="E2816" s="1" t="s">
        <v>14</v>
      </c>
      <c r="F2816" s="1">
        <v>2120</v>
      </c>
      <c r="G2816" s="1" t="s">
        <v>15</v>
      </c>
      <c r="H2816" s="1" t="s">
        <v>41</v>
      </c>
      <c r="I2816" s="1" t="s">
        <v>21</v>
      </c>
      <c r="J2816" s="1" t="s">
        <v>22</v>
      </c>
      <c r="K2816" s="1">
        <v>164.89</v>
      </c>
    </row>
    <row r="2817" spans="1:11" x14ac:dyDescent="0.2">
      <c r="A2817" s="2">
        <v>42948</v>
      </c>
      <c r="B2817" s="1" t="s">
        <v>162</v>
      </c>
      <c r="C2817" s="1" t="s">
        <v>39</v>
      </c>
      <c r="D2817" s="1" t="s">
        <v>122</v>
      </c>
      <c r="E2817" s="1" t="s">
        <v>14</v>
      </c>
      <c r="F2817" s="1">
        <v>2120</v>
      </c>
      <c r="G2817" s="1" t="s">
        <v>15</v>
      </c>
      <c r="H2817" s="1" t="s">
        <v>41</v>
      </c>
      <c r="I2817" s="1" t="s">
        <v>23</v>
      </c>
      <c r="J2817" s="1" t="s">
        <v>24</v>
      </c>
      <c r="K2817" s="1">
        <v>90.93</v>
      </c>
    </row>
    <row r="2818" spans="1:11" x14ac:dyDescent="0.2">
      <c r="A2818" s="2">
        <v>42948</v>
      </c>
      <c r="B2818" s="1" t="s">
        <v>162</v>
      </c>
      <c r="C2818" s="1" t="s">
        <v>39</v>
      </c>
      <c r="D2818" s="1" t="s">
        <v>122</v>
      </c>
      <c r="E2818" s="1" t="s">
        <v>14</v>
      </c>
      <c r="F2818" s="1">
        <v>2120</v>
      </c>
      <c r="G2818" s="1" t="s">
        <v>15</v>
      </c>
      <c r="H2818" s="1" t="s">
        <v>41</v>
      </c>
      <c r="I2818" s="1" t="s">
        <v>23</v>
      </c>
      <c r="J2818" s="1" t="s">
        <v>24</v>
      </c>
      <c r="K2818" s="1">
        <v>157.82999999999998</v>
      </c>
    </row>
    <row r="2819" spans="1:11" x14ac:dyDescent="0.2">
      <c r="A2819" s="2">
        <v>42948</v>
      </c>
      <c r="B2819" s="1" t="s">
        <v>162</v>
      </c>
      <c r="C2819" s="1" t="s">
        <v>39</v>
      </c>
      <c r="D2819" s="1" t="s">
        <v>122</v>
      </c>
      <c r="E2819" s="1" t="s">
        <v>14</v>
      </c>
      <c r="F2819" s="1">
        <v>2120</v>
      </c>
      <c r="G2819" s="1" t="s">
        <v>15</v>
      </c>
      <c r="H2819" s="1" t="s">
        <v>41</v>
      </c>
      <c r="I2819" s="1" t="s">
        <v>35</v>
      </c>
      <c r="J2819" s="1" t="s">
        <v>36</v>
      </c>
      <c r="K2819" s="1">
        <v>151.88999999999999</v>
      </c>
    </row>
    <row r="2820" spans="1:11" x14ac:dyDescent="0.2">
      <c r="A2820" s="2">
        <v>42948</v>
      </c>
      <c r="B2820" s="1" t="s">
        <v>162</v>
      </c>
      <c r="C2820" s="1" t="s">
        <v>39</v>
      </c>
      <c r="D2820" s="1" t="s">
        <v>122</v>
      </c>
      <c r="E2820" s="1" t="s">
        <v>14</v>
      </c>
      <c r="F2820" s="1">
        <v>2120</v>
      </c>
      <c r="G2820" s="1" t="s">
        <v>15</v>
      </c>
      <c r="H2820" s="1" t="s">
        <v>41</v>
      </c>
      <c r="I2820" s="1" t="s">
        <v>21</v>
      </c>
      <c r="J2820" s="1" t="s">
        <v>22</v>
      </c>
      <c r="K2820" s="1">
        <v>183.7</v>
      </c>
    </row>
    <row r="2821" spans="1:11" x14ac:dyDescent="0.2">
      <c r="A2821" s="2">
        <v>42948</v>
      </c>
      <c r="B2821" s="1" t="s">
        <v>162</v>
      </c>
      <c r="C2821" s="1" t="s">
        <v>39</v>
      </c>
      <c r="D2821" s="1" t="s">
        <v>122</v>
      </c>
      <c r="E2821" s="1" t="s">
        <v>14</v>
      </c>
      <c r="F2821" s="1">
        <v>2120</v>
      </c>
      <c r="G2821" s="1" t="s">
        <v>15</v>
      </c>
      <c r="H2821" s="1" t="s">
        <v>41</v>
      </c>
      <c r="I2821" s="1" t="s">
        <v>21</v>
      </c>
      <c r="J2821" s="1" t="s">
        <v>22</v>
      </c>
      <c r="K2821" s="1">
        <v>221.82999999999998</v>
      </c>
    </row>
    <row r="2822" spans="1:11" x14ac:dyDescent="0.2">
      <c r="A2822" s="2">
        <v>42948</v>
      </c>
      <c r="B2822" s="1" t="s">
        <v>162</v>
      </c>
      <c r="C2822" s="1" t="s">
        <v>39</v>
      </c>
      <c r="D2822" s="1" t="s">
        <v>122</v>
      </c>
      <c r="E2822" s="1" t="s">
        <v>14</v>
      </c>
      <c r="F2822" s="1">
        <v>2120</v>
      </c>
      <c r="G2822" s="1" t="s">
        <v>15</v>
      </c>
      <c r="H2822" s="1" t="s">
        <v>41</v>
      </c>
      <c r="I2822" s="1" t="s">
        <v>21</v>
      </c>
      <c r="J2822" s="1" t="s">
        <v>22</v>
      </c>
      <c r="K2822" s="1">
        <v>236.66000000000003</v>
      </c>
    </row>
    <row r="2823" spans="1:11" x14ac:dyDescent="0.2">
      <c r="A2823" s="2">
        <v>42948</v>
      </c>
      <c r="B2823" s="1" t="s">
        <v>162</v>
      </c>
      <c r="C2823" s="1" t="s">
        <v>39</v>
      </c>
      <c r="D2823" s="1" t="s">
        <v>122</v>
      </c>
      <c r="E2823" s="1" t="s">
        <v>14</v>
      </c>
      <c r="F2823" s="1">
        <v>2120</v>
      </c>
      <c r="G2823" s="1" t="s">
        <v>15</v>
      </c>
      <c r="H2823" s="1" t="s">
        <v>41</v>
      </c>
      <c r="I2823" s="1" t="s">
        <v>21</v>
      </c>
      <c r="J2823" s="1" t="s">
        <v>22</v>
      </c>
      <c r="K2823" s="1">
        <v>739.6099999999999</v>
      </c>
    </row>
    <row r="2824" spans="1:11" x14ac:dyDescent="0.2">
      <c r="A2824" s="2">
        <v>42948</v>
      </c>
      <c r="B2824" s="1" t="s">
        <v>162</v>
      </c>
      <c r="C2824" s="1" t="s">
        <v>39</v>
      </c>
      <c r="D2824" s="1" t="s">
        <v>122</v>
      </c>
      <c r="E2824" s="1" t="s">
        <v>14</v>
      </c>
      <c r="F2824" s="1">
        <v>2120</v>
      </c>
      <c r="G2824" s="1" t="s">
        <v>15</v>
      </c>
      <c r="H2824" s="1" t="s">
        <v>41</v>
      </c>
      <c r="I2824" s="1" t="s">
        <v>31</v>
      </c>
      <c r="J2824" s="1" t="s">
        <v>32</v>
      </c>
      <c r="K2824" s="1">
        <v>269.54000000000002</v>
      </c>
    </row>
    <row r="2825" spans="1:11" x14ac:dyDescent="0.2">
      <c r="A2825" s="2">
        <v>42948</v>
      </c>
      <c r="B2825" s="1" t="s">
        <v>162</v>
      </c>
      <c r="C2825" s="1" t="s">
        <v>39</v>
      </c>
      <c r="D2825" s="1" t="s">
        <v>122</v>
      </c>
      <c r="E2825" s="1" t="s">
        <v>14</v>
      </c>
      <c r="F2825" s="1">
        <v>2120</v>
      </c>
      <c r="G2825" s="1" t="s">
        <v>15</v>
      </c>
      <c r="H2825" s="1" t="s">
        <v>41</v>
      </c>
      <c r="I2825" s="1" t="s">
        <v>19</v>
      </c>
      <c r="J2825" s="1" t="s">
        <v>20</v>
      </c>
      <c r="K2825" s="1">
        <v>379.57000000000005</v>
      </c>
    </row>
    <row r="2826" spans="1:11" x14ac:dyDescent="0.2">
      <c r="A2826" s="2">
        <v>42948</v>
      </c>
      <c r="B2826" s="1" t="s">
        <v>162</v>
      </c>
      <c r="C2826" s="1" t="s">
        <v>39</v>
      </c>
      <c r="D2826" s="1" t="s">
        <v>122</v>
      </c>
      <c r="E2826" s="1" t="s">
        <v>14</v>
      </c>
      <c r="F2826" s="1">
        <v>2120</v>
      </c>
      <c r="G2826" s="1" t="s">
        <v>15</v>
      </c>
      <c r="H2826" s="1" t="s">
        <v>41</v>
      </c>
      <c r="I2826" s="1" t="s">
        <v>17</v>
      </c>
      <c r="J2826" s="1" t="s">
        <v>18</v>
      </c>
      <c r="K2826" s="1">
        <v>372.48000000000008</v>
      </c>
    </row>
    <row r="2827" spans="1:11" x14ac:dyDescent="0.2">
      <c r="A2827" s="2">
        <v>42948</v>
      </c>
      <c r="B2827" s="1" t="s">
        <v>162</v>
      </c>
      <c r="C2827" s="1" t="s">
        <v>39</v>
      </c>
      <c r="D2827" s="1" t="s">
        <v>122</v>
      </c>
      <c r="E2827" s="1" t="s">
        <v>14</v>
      </c>
      <c r="F2827" s="1">
        <v>2120</v>
      </c>
      <c r="G2827" s="1" t="s">
        <v>15</v>
      </c>
      <c r="H2827" s="1" t="s">
        <v>41</v>
      </c>
      <c r="I2827" s="1" t="s">
        <v>25</v>
      </c>
      <c r="J2827" s="1" t="s">
        <v>26</v>
      </c>
      <c r="K2827" s="1">
        <v>541.79999999999995</v>
      </c>
    </row>
    <row r="2828" spans="1:11" x14ac:dyDescent="0.2">
      <c r="A2828" s="2">
        <v>42948</v>
      </c>
      <c r="B2828" s="1" t="s">
        <v>162</v>
      </c>
      <c r="C2828" s="1" t="s">
        <v>39</v>
      </c>
      <c r="D2828" s="1" t="s">
        <v>122</v>
      </c>
      <c r="E2828" s="1" t="s">
        <v>14</v>
      </c>
      <c r="F2828" s="1">
        <v>2120</v>
      </c>
      <c r="G2828" s="1" t="s">
        <v>15</v>
      </c>
      <c r="H2828" s="1" t="s">
        <v>41</v>
      </c>
      <c r="I2828" s="1" t="s">
        <v>27</v>
      </c>
      <c r="J2828" s="1" t="s">
        <v>28</v>
      </c>
      <c r="K2828" s="1">
        <v>695.35</v>
      </c>
    </row>
    <row r="2829" spans="1:11" x14ac:dyDescent="0.2">
      <c r="A2829" s="2">
        <v>42948</v>
      </c>
      <c r="B2829" s="1" t="s">
        <v>162</v>
      </c>
      <c r="C2829" s="1" t="s">
        <v>39</v>
      </c>
      <c r="D2829" s="1" t="s">
        <v>122</v>
      </c>
      <c r="E2829" s="1" t="s">
        <v>14</v>
      </c>
      <c r="F2829" s="1">
        <v>2120</v>
      </c>
      <c r="G2829" s="1" t="s">
        <v>15</v>
      </c>
      <c r="H2829" s="1" t="s">
        <v>41</v>
      </c>
      <c r="I2829" s="1" t="s">
        <v>35</v>
      </c>
      <c r="J2829" s="1" t="s">
        <v>36</v>
      </c>
      <c r="K2829" s="1">
        <v>1254.73</v>
      </c>
    </row>
    <row r="2830" spans="1:11" x14ac:dyDescent="0.2">
      <c r="A2830" s="2">
        <v>42948</v>
      </c>
      <c r="B2830" s="1" t="s">
        <v>162</v>
      </c>
      <c r="C2830" s="1" t="s">
        <v>39</v>
      </c>
      <c r="D2830" s="1" t="s">
        <v>122</v>
      </c>
      <c r="E2830" s="1" t="s">
        <v>14</v>
      </c>
      <c r="F2830" s="1">
        <v>2120</v>
      </c>
      <c r="G2830" s="1" t="s">
        <v>15</v>
      </c>
      <c r="H2830" s="1" t="s">
        <v>41</v>
      </c>
      <c r="I2830" s="1" t="s">
        <v>25</v>
      </c>
      <c r="J2830" s="1" t="s">
        <v>26</v>
      </c>
      <c r="K2830" s="1">
        <v>943.72</v>
      </c>
    </row>
    <row r="2831" spans="1:11" x14ac:dyDescent="0.2">
      <c r="A2831" s="2">
        <v>42948</v>
      </c>
      <c r="B2831" s="1" t="s">
        <v>162</v>
      </c>
      <c r="C2831" s="1" t="s">
        <v>39</v>
      </c>
      <c r="D2831" s="1" t="s">
        <v>122</v>
      </c>
      <c r="E2831" s="1" t="s">
        <v>14</v>
      </c>
      <c r="F2831" s="1">
        <v>2120</v>
      </c>
      <c r="G2831" s="1" t="s">
        <v>15</v>
      </c>
      <c r="H2831" s="1" t="s">
        <v>41</v>
      </c>
      <c r="I2831" s="1" t="s">
        <v>35</v>
      </c>
      <c r="J2831" s="1" t="s">
        <v>36</v>
      </c>
      <c r="K2831" s="1">
        <v>1712.8899999999999</v>
      </c>
    </row>
    <row r="2832" spans="1:11" x14ac:dyDescent="0.2">
      <c r="A2832" s="2">
        <v>42948</v>
      </c>
      <c r="B2832" s="1" t="s">
        <v>162</v>
      </c>
      <c r="C2832" s="1" t="s">
        <v>39</v>
      </c>
      <c r="D2832" s="1" t="s">
        <v>122</v>
      </c>
      <c r="E2832" s="1" t="s">
        <v>14</v>
      </c>
      <c r="F2832" s="1">
        <v>2120</v>
      </c>
      <c r="G2832" s="1" t="s">
        <v>15</v>
      </c>
      <c r="H2832" s="1" t="s">
        <v>41</v>
      </c>
      <c r="I2832" s="1" t="s">
        <v>19</v>
      </c>
      <c r="J2832" s="1" t="s">
        <v>20</v>
      </c>
      <c r="K2832" s="1">
        <v>1088.4699999999998</v>
      </c>
    </row>
    <row r="2833" spans="1:11" x14ac:dyDescent="0.2">
      <c r="A2833" s="2">
        <v>42948</v>
      </c>
      <c r="B2833" s="1" t="s">
        <v>162</v>
      </c>
      <c r="C2833" s="1" t="s">
        <v>39</v>
      </c>
      <c r="D2833" s="1" t="s">
        <v>122</v>
      </c>
      <c r="E2833" s="1" t="s">
        <v>14</v>
      </c>
      <c r="F2833" s="1">
        <v>2120</v>
      </c>
      <c r="G2833" s="1" t="s">
        <v>15</v>
      </c>
      <c r="H2833" s="1" t="s">
        <v>41</v>
      </c>
      <c r="I2833" s="1" t="s">
        <v>35</v>
      </c>
      <c r="J2833" s="1" t="s">
        <v>36</v>
      </c>
      <c r="K2833" s="1">
        <v>1002.6700000000001</v>
      </c>
    </row>
    <row r="2834" spans="1:11" x14ac:dyDescent="0.2">
      <c r="A2834" s="2">
        <v>42948</v>
      </c>
      <c r="B2834" s="1" t="s">
        <v>162</v>
      </c>
      <c r="C2834" s="1" t="s">
        <v>39</v>
      </c>
      <c r="D2834" s="1" t="s">
        <v>122</v>
      </c>
      <c r="E2834" s="1" t="s">
        <v>14</v>
      </c>
      <c r="F2834" s="1">
        <v>2120</v>
      </c>
      <c r="G2834" s="1" t="s">
        <v>15</v>
      </c>
      <c r="H2834" s="1" t="s">
        <v>41</v>
      </c>
      <c r="I2834" s="1" t="s">
        <v>21</v>
      </c>
      <c r="J2834" s="1" t="s">
        <v>22</v>
      </c>
      <c r="K2834" s="1">
        <v>4519.53</v>
      </c>
    </row>
    <row r="2835" spans="1:11" x14ac:dyDescent="0.2">
      <c r="A2835" s="2">
        <v>42948</v>
      </c>
      <c r="B2835" s="1" t="s">
        <v>162</v>
      </c>
      <c r="C2835" s="1" t="s">
        <v>12</v>
      </c>
      <c r="D2835" s="1" t="s">
        <v>123</v>
      </c>
      <c r="E2835" s="1" t="s">
        <v>59</v>
      </c>
      <c r="F2835" s="1">
        <v>3076</v>
      </c>
      <c r="G2835" s="1" t="s">
        <v>15</v>
      </c>
      <c r="H2835" s="1" t="s">
        <v>60</v>
      </c>
      <c r="I2835" s="1" t="s">
        <v>23</v>
      </c>
      <c r="J2835" s="1" t="s">
        <v>24</v>
      </c>
      <c r="K2835" s="1">
        <v>18.309999999999999</v>
      </c>
    </row>
    <row r="2836" spans="1:11" x14ac:dyDescent="0.2">
      <c r="A2836" s="2">
        <v>42948</v>
      </c>
      <c r="B2836" s="1" t="s">
        <v>162</v>
      </c>
      <c r="C2836" s="1" t="s">
        <v>12</v>
      </c>
      <c r="D2836" s="1" t="s">
        <v>123</v>
      </c>
      <c r="E2836" s="1" t="s">
        <v>59</v>
      </c>
      <c r="F2836" s="1">
        <v>3076</v>
      </c>
      <c r="G2836" s="1" t="s">
        <v>15</v>
      </c>
      <c r="H2836" s="1" t="s">
        <v>60</v>
      </c>
      <c r="I2836" s="1" t="s">
        <v>23</v>
      </c>
      <c r="J2836" s="1" t="s">
        <v>24</v>
      </c>
      <c r="K2836" s="1">
        <v>4.5999999999999996</v>
      </c>
    </row>
    <row r="2837" spans="1:11" x14ac:dyDescent="0.2">
      <c r="A2837" s="2">
        <v>42948</v>
      </c>
      <c r="B2837" s="1" t="s">
        <v>162</v>
      </c>
      <c r="C2837" s="1" t="s">
        <v>12</v>
      </c>
      <c r="D2837" s="1" t="s">
        <v>123</v>
      </c>
      <c r="E2837" s="1" t="s">
        <v>59</v>
      </c>
      <c r="F2837" s="1">
        <v>3076</v>
      </c>
      <c r="G2837" s="1" t="s">
        <v>15</v>
      </c>
      <c r="H2837" s="1" t="s">
        <v>60</v>
      </c>
      <c r="I2837" s="1" t="s">
        <v>31</v>
      </c>
      <c r="J2837" s="1" t="s">
        <v>32</v>
      </c>
      <c r="K2837" s="1">
        <v>2.2999999999999998</v>
      </c>
    </row>
    <row r="2838" spans="1:11" x14ac:dyDescent="0.2">
      <c r="A2838" s="2">
        <v>42948</v>
      </c>
      <c r="B2838" s="1" t="s">
        <v>162</v>
      </c>
      <c r="C2838" s="1" t="s">
        <v>12</v>
      </c>
      <c r="D2838" s="1" t="s">
        <v>123</v>
      </c>
      <c r="E2838" s="1" t="s">
        <v>59</v>
      </c>
      <c r="F2838" s="1">
        <v>3076</v>
      </c>
      <c r="G2838" s="1" t="s">
        <v>15</v>
      </c>
      <c r="H2838" s="1" t="s">
        <v>60</v>
      </c>
      <c r="I2838" s="1" t="s">
        <v>27</v>
      </c>
      <c r="J2838" s="1" t="s">
        <v>28</v>
      </c>
      <c r="K2838" s="1">
        <v>1</v>
      </c>
    </row>
    <row r="2839" spans="1:11" x14ac:dyDescent="0.2">
      <c r="A2839" s="2">
        <v>42948</v>
      </c>
      <c r="B2839" s="1" t="s">
        <v>162</v>
      </c>
      <c r="C2839" s="1" t="s">
        <v>12</v>
      </c>
      <c r="D2839" s="1" t="s">
        <v>123</v>
      </c>
      <c r="E2839" s="1" t="s">
        <v>59</v>
      </c>
      <c r="F2839" s="1">
        <v>3076</v>
      </c>
      <c r="G2839" s="1" t="s">
        <v>15</v>
      </c>
      <c r="H2839" s="1" t="s">
        <v>60</v>
      </c>
      <c r="I2839" s="1" t="s">
        <v>29</v>
      </c>
      <c r="J2839" s="1" t="s">
        <v>30</v>
      </c>
      <c r="K2839" s="1">
        <v>0.25</v>
      </c>
    </row>
    <row r="2840" spans="1:11" x14ac:dyDescent="0.2">
      <c r="A2840" s="2">
        <v>42948</v>
      </c>
      <c r="B2840" s="1" t="s">
        <v>162</v>
      </c>
      <c r="C2840" s="1" t="s">
        <v>12</v>
      </c>
      <c r="D2840" s="1" t="s">
        <v>123</v>
      </c>
      <c r="E2840" s="1" t="s">
        <v>59</v>
      </c>
      <c r="F2840" s="1">
        <v>3076</v>
      </c>
      <c r="G2840" s="1" t="s">
        <v>15</v>
      </c>
      <c r="H2840" s="1" t="s">
        <v>60</v>
      </c>
      <c r="I2840" s="1" t="s">
        <v>19</v>
      </c>
      <c r="J2840" s="1" t="s">
        <v>20</v>
      </c>
      <c r="K2840" s="1">
        <v>1</v>
      </c>
    </row>
    <row r="2841" spans="1:11" x14ac:dyDescent="0.2">
      <c r="A2841" s="2">
        <v>42948</v>
      </c>
      <c r="B2841" s="1" t="s">
        <v>162</v>
      </c>
      <c r="C2841" s="1" t="s">
        <v>12</v>
      </c>
      <c r="D2841" s="1" t="s">
        <v>123</v>
      </c>
      <c r="E2841" s="1" t="s">
        <v>59</v>
      </c>
      <c r="F2841" s="1">
        <v>3076</v>
      </c>
      <c r="G2841" s="1" t="s">
        <v>15</v>
      </c>
      <c r="H2841" s="1" t="s">
        <v>60</v>
      </c>
      <c r="I2841" s="1" t="s">
        <v>27</v>
      </c>
      <c r="J2841" s="1" t="s">
        <v>28</v>
      </c>
      <c r="K2841" s="1">
        <v>2.99</v>
      </c>
    </row>
    <row r="2842" spans="1:11" x14ac:dyDescent="0.2">
      <c r="A2842" s="2">
        <v>42948</v>
      </c>
      <c r="B2842" s="1" t="s">
        <v>162</v>
      </c>
      <c r="C2842" s="1" t="s">
        <v>12</v>
      </c>
      <c r="D2842" s="1" t="s">
        <v>123</v>
      </c>
      <c r="E2842" s="1" t="s">
        <v>59</v>
      </c>
      <c r="F2842" s="1">
        <v>3076</v>
      </c>
      <c r="G2842" s="1" t="s">
        <v>15</v>
      </c>
      <c r="H2842" s="1" t="s">
        <v>60</v>
      </c>
      <c r="I2842" s="1" t="s">
        <v>27</v>
      </c>
      <c r="J2842" s="1" t="s">
        <v>28</v>
      </c>
      <c r="K2842" s="1">
        <v>4</v>
      </c>
    </row>
    <row r="2843" spans="1:11" x14ac:dyDescent="0.2">
      <c r="A2843" s="2">
        <v>42948</v>
      </c>
      <c r="B2843" s="1" t="s">
        <v>162</v>
      </c>
      <c r="C2843" s="1" t="s">
        <v>12</v>
      </c>
      <c r="D2843" s="1" t="s">
        <v>123</v>
      </c>
      <c r="E2843" s="1" t="s">
        <v>59</v>
      </c>
      <c r="F2843" s="1">
        <v>3076</v>
      </c>
      <c r="G2843" s="1" t="s">
        <v>15</v>
      </c>
      <c r="H2843" s="1" t="s">
        <v>60</v>
      </c>
      <c r="I2843" s="1" t="s">
        <v>19</v>
      </c>
      <c r="J2843" s="1" t="s">
        <v>20</v>
      </c>
      <c r="K2843" s="1">
        <v>12.99</v>
      </c>
    </row>
    <row r="2844" spans="1:11" x14ac:dyDescent="0.2">
      <c r="A2844" s="2">
        <v>42948</v>
      </c>
      <c r="B2844" s="1" t="s">
        <v>162</v>
      </c>
      <c r="C2844" s="1" t="s">
        <v>12</v>
      </c>
      <c r="D2844" s="1" t="s">
        <v>123</v>
      </c>
      <c r="E2844" s="1" t="s">
        <v>59</v>
      </c>
      <c r="F2844" s="1">
        <v>3076</v>
      </c>
      <c r="G2844" s="1" t="s">
        <v>15</v>
      </c>
      <c r="H2844" s="1" t="s">
        <v>60</v>
      </c>
      <c r="I2844" s="1" t="s">
        <v>23</v>
      </c>
      <c r="J2844" s="1" t="s">
        <v>24</v>
      </c>
      <c r="K2844" s="1">
        <v>54.66</v>
      </c>
    </row>
    <row r="2845" spans="1:11" x14ac:dyDescent="0.2">
      <c r="A2845" s="2">
        <v>42948</v>
      </c>
      <c r="B2845" s="1" t="s">
        <v>162</v>
      </c>
      <c r="C2845" s="1" t="s">
        <v>12</v>
      </c>
      <c r="D2845" s="1" t="s">
        <v>123</v>
      </c>
      <c r="E2845" s="1" t="s">
        <v>59</v>
      </c>
      <c r="F2845" s="1">
        <v>3076</v>
      </c>
      <c r="G2845" s="1" t="s">
        <v>15</v>
      </c>
      <c r="H2845" s="1" t="s">
        <v>60</v>
      </c>
      <c r="I2845" s="1" t="s">
        <v>17</v>
      </c>
      <c r="J2845" s="1" t="s">
        <v>18</v>
      </c>
      <c r="K2845" s="1">
        <v>20.9</v>
      </c>
    </row>
    <row r="2846" spans="1:11" x14ac:dyDescent="0.2">
      <c r="A2846" s="2">
        <v>42948</v>
      </c>
      <c r="B2846" s="1" t="s">
        <v>162</v>
      </c>
      <c r="C2846" s="1" t="s">
        <v>12</v>
      </c>
      <c r="D2846" s="1" t="s">
        <v>123</v>
      </c>
      <c r="E2846" s="1" t="s">
        <v>59</v>
      </c>
      <c r="F2846" s="1">
        <v>3076</v>
      </c>
      <c r="G2846" s="1" t="s">
        <v>15</v>
      </c>
      <c r="H2846" s="1" t="s">
        <v>60</v>
      </c>
      <c r="I2846" s="1" t="s">
        <v>35</v>
      </c>
      <c r="J2846" s="1" t="s">
        <v>36</v>
      </c>
      <c r="K2846" s="1">
        <v>97.74</v>
      </c>
    </row>
    <row r="2847" spans="1:11" x14ac:dyDescent="0.2">
      <c r="A2847" s="2">
        <v>42948</v>
      </c>
      <c r="B2847" s="1" t="s">
        <v>162</v>
      </c>
      <c r="C2847" s="1" t="s">
        <v>12</v>
      </c>
      <c r="D2847" s="1" t="s">
        <v>123</v>
      </c>
      <c r="E2847" s="1" t="s">
        <v>59</v>
      </c>
      <c r="F2847" s="1">
        <v>3076</v>
      </c>
      <c r="G2847" s="1" t="s">
        <v>15</v>
      </c>
      <c r="H2847" s="1" t="s">
        <v>60</v>
      </c>
      <c r="I2847" s="1" t="s">
        <v>33</v>
      </c>
      <c r="J2847" s="1" t="s">
        <v>34</v>
      </c>
      <c r="K2847" s="1">
        <v>27.62</v>
      </c>
    </row>
    <row r="2848" spans="1:11" x14ac:dyDescent="0.2">
      <c r="A2848" s="2">
        <v>42948</v>
      </c>
      <c r="B2848" s="1" t="s">
        <v>162</v>
      </c>
      <c r="C2848" s="1" t="s">
        <v>12</v>
      </c>
      <c r="D2848" s="1" t="s">
        <v>123</v>
      </c>
      <c r="E2848" s="1" t="s">
        <v>59</v>
      </c>
      <c r="F2848" s="1">
        <v>3076</v>
      </c>
      <c r="G2848" s="1" t="s">
        <v>15</v>
      </c>
      <c r="H2848" s="1" t="s">
        <v>60</v>
      </c>
      <c r="I2848" s="1" t="s">
        <v>27</v>
      </c>
      <c r="J2848" s="1" t="s">
        <v>28</v>
      </c>
      <c r="K2848" s="1">
        <v>31.93</v>
      </c>
    </row>
    <row r="2849" spans="1:11" x14ac:dyDescent="0.2">
      <c r="A2849" s="2">
        <v>42948</v>
      </c>
      <c r="B2849" s="1" t="s">
        <v>162</v>
      </c>
      <c r="C2849" s="1" t="s">
        <v>12</v>
      </c>
      <c r="D2849" s="1" t="s">
        <v>123</v>
      </c>
      <c r="E2849" s="1" t="s">
        <v>59</v>
      </c>
      <c r="F2849" s="1">
        <v>3076</v>
      </c>
      <c r="G2849" s="1" t="s">
        <v>15</v>
      </c>
      <c r="H2849" s="1" t="s">
        <v>60</v>
      </c>
      <c r="I2849" s="1" t="s">
        <v>21</v>
      </c>
      <c r="J2849" s="1" t="s">
        <v>22</v>
      </c>
      <c r="K2849" s="1">
        <v>29.97</v>
      </c>
    </row>
    <row r="2850" spans="1:11" x14ac:dyDescent="0.2">
      <c r="A2850" s="2">
        <v>42948</v>
      </c>
      <c r="B2850" s="1" t="s">
        <v>162</v>
      </c>
      <c r="C2850" s="1" t="s">
        <v>12</v>
      </c>
      <c r="D2850" s="1" t="s">
        <v>123</v>
      </c>
      <c r="E2850" s="1" t="s">
        <v>59</v>
      </c>
      <c r="F2850" s="1">
        <v>3076</v>
      </c>
      <c r="G2850" s="1" t="s">
        <v>15</v>
      </c>
      <c r="H2850" s="1" t="s">
        <v>60</v>
      </c>
      <c r="I2850" s="1" t="s">
        <v>19</v>
      </c>
      <c r="J2850" s="1" t="s">
        <v>20</v>
      </c>
      <c r="K2850" s="1">
        <v>29.95</v>
      </c>
    </row>
    <row r="2851" spans="1:11" x14ac:dyDescent="0.2">
      <c r="A2851" s="2">
        <v>42948</v>
      </c>
      <c r="B2851" s="1" t="s">
        <v>162</v>
      </c>
      <c r="C2851" s="1" t="s">
        <v>12</v>
      </c>
      <c r="D2851" s="1" t="s">
        <v>123</v>
      </c>
      <c r="E2851" s="1" t="s">
        <v>59</v>
      </c>
      <c r="F2851" s="1">
        <v>3076</v>
      </c>
      <c r="G2851" s="1" t="s">
        <v>15</v>
      </c>
      <c r="H2851" s="1" t="s">
        <v>60</v>
      </c>
      <c r="I2851" s="1" t="s">
        <v>25</v>
      </c>
      <c r="J2851" s="1" t="s">
        <v>26</v>
      </c>
      <c r="K2851" s="1">
        <v>31.96</v>
      </c>
    </row>
    <row r="2852" spans="1:11" x14ac:dyDescent="0.2">
      <c r="A2852" s="2">
        <v>42948</v>
      </c>
      <c r="B2852" s="1" t="s">
        <v>162</v>
      </c>
      <c r="C2852" s="1" t="s">
        <v>12</v>
      </c>
      <c r="D2852" s="1" t="s">
        <v>123</v>
      </c>
      <c r="E2852" s="1" t="s">
        <v>59</v>
      </c>
      <c r="F2852" s="1">
        <v>3076</v>
      </c>
      <c r="G2852" s="1" t="s">
        <v>15</v>
      </c>
      <c r="H2852" s="1" t="s">
        <v>60</v>
      </c>
      <c r="I2852" s="1" t="s">
        <v>29</v>
      </c>
      <c r="J2852" s="1" t="s">
        <v>30</v>
      </c>
      <c r="K2852" s="1">
        <v>43.900000000000006</v>
      </c>
    </row>
    <row r="2853" spans="1:11" x14ac:dyDescent="0.2">
      <c r="A2853" s="2">
        <v>42948</v>
      </c>
      <c r="B2853" s="1" t="s">
        <v>162</v>
      </c>
      <c r="C2853" s="1" t="s">
        <v>12</v>
      </c>
      <c r="D2853" s="1" t="s">
        <v>123</v>
      </c>
      <c r="E2853" s="1" t="s">
        <v>59</v>
      </c>
      <c r="F2853" s="1">
        <v>3076</v>
      </c>
      <c r="G2853" s="1" t="s">
        <v>15</v>
      </c>
      <c r="H2853" s="1" t="s">
        <v>60</v>
      </c>
      <c r="I2853" s="1" t="s">
        <v>21</v>
      </c>
      <c r="J2853" s="1" t="s">
        <v>22</v>
      </c>
      <c r="K2853" s="1">
        <v>36.54</v>
      </c>
    </row>
    <row r="2854" spans="1:11" x14ac:dyDescent="0.2">
      <c r="A2854" s="2">
        <v>42948</v>
      </c>
      <c r="B2854" s="1" t="s">
        <v>162</v>
      </c>
      <c r="C2854" s="1" t="s">
        <v>12</v>
      </c>
      <c r="D2854" s="1" t="s">
        <v>123</v>
      </c>
      <c r="E2854" s="1" t="s">
        <v>59</v>
      </c>
      <c r="F2854" s="1">
        <v>3076</v>
      </c>
      <c r="G2854" s="1" t="s">
        <v>15</v>
      </c>
      <c r="H2854" s="1" t="s">
        <v>60</v>
      </c>
      <c r="I2854" s="1" t="s">
        <v>23</v>
      </c>
      <c r="J2854" s="1" t="s">
        <v>24</v>
      </c>
      <c r="K2854" s="1">
        <v>90.97</v>
      </c>
    </row>
    <row r="2855" spans="1:11" x14ac:dyDescent="0.2">
      <c r="A2855" s="2">
        <v>42948</v>
      </c>
      <c r="B2855" s="1" t="s">
        <v>162</v>
      </c>
      <c r="C2855" s="1" t="s">
        <v>12</v>
      </c>
      <c r="D2855" s="1" t="s">
        <v>123</v>
      </c>
      <c r="E2855" s="1" t="s">
        <v>59</v>
      </c>
      <c r="F2855" s="1">
        <v>3076</v>
      </c>
      <c r="G2855" s="1" t="s">
        <v>15</v>
      </c>
      <c r="H2855" s="1" t="s">
        <v>60</v>
      </c>
      <c r="I2855" s="1" t="s">
        <v>25</v>
      </c>
      <c r="J2855" s="1" t="s">
        <v>26</v>
      </c>
      <c r="K2855" s="1">
        <v>55.93</v>
      </c>
    </row>
    <row r="2856" spans="1:11" x14ac:dyDescent="0.2">
      <c r="A2856" s="2">
        <v>42948</v>
      </c>
      <c r="B2856" s="1" t="s">
        <v>162</v>
      </c>
      <c r="C2856" s="1" t="s">
        <v>12</v>
      </c>
      <c r="D2856" s="1" t="s">
        <v>123</v>
      </c>
      <c r="E2856" s="1" t="s">
        <v>59</v>
      </c>
      <c r="F2856" s="1">
        <v>3076</v>
      </c>
      <c r="G2856" s="1" t="s">
        <v>15</v>
      </c>
      <c r="H2856" s="1" t="s">
        <v>60</v>
      </c>
      <c r="I2856" s="1" t="s">
        <v>33</v>
      </c>
      <c r="J2856" s="1" t="s">
        <v>34</v>
      </c>
      <c r="K2856" s="1">
        <v>205.46</v>
      </c>
    </row>
    <row r="2857" spans="1:11" x14ac:dyDescent="0.2">
      <c r="A2857" s="2">
        <v>42948</v>
      </c>
      <c r="B2857" s="1" t="s">
        <v>162</v>
      </c>
      <c r="C2857" s="1" t="s">
        <v>12</v>
      </c>
      <c r="D2857" s="1" t="s">
        <v>123</v>
      </c>
      <c r="E2857" s="1" t="s">
        <v>59</v>
      </c>
      <c r="F2857" s="1">
        <v>3076</v>
      </c>
      <c r="G2857" s="1" t="s">
        <v>15</v>
      </c>
      <c r="H2857" s="1" t="s">
        <v>60</v>
      </c>
      <c r="I2857" s="1" t="s">
        <v>35</v>
      </c>
      <c r="J2857" s="1" t="s">
        <v>36</v>
      </c>
      <c r="K2857" s="1">
        <v>59.94</v>
      </c>
    </row>
    <row r="2858" spans="1:11" x14ac:dyDescent="0.2">
      <c r="A2858" s="2">
        <v>42948</v>
      </c>
      <c r="B2858" s="1" t="s">
        <v>162</v>
      </c>
      <c r="C2858" s="1" t="s">
        <v>12</v>
      </c>
      <c r="D2858" s="1" t="s">
        <v>123</v>
      </c>
      <c r="E2858" s="1" t="s">
        <v>59</v>
      </c>
      <c r="F2858" s="1">
        <v>3076</v>
      </c>
      <c r="G2858" s="1" t="s">
        <v>15</v>
      </c>
      <c r="H2858" s="1" t="s">
        <v>60</v>
      </c>
      <c r="I2858" s="1" t="s">
        <v>25</v>
      </c>
      <c r="J2858" s="1" t="s">
        <v>26</v>
      </c>
      <c r="K2858" s="1">
        <v>175.79999999999998</v>
      </c>
    </row>
    <row r="2859" spans="1:11" x14ac:dyDescent="0.2">
      <c r="A2859" s="2">
        <v>42948</v>
      </c>
      <c r="B2859" s="1" t="s">
        <v>162</v>
      </c>
      <c r="C2859" s="1" t="s">
        <v>12</v>
      </c>
      <c r="D2859" s="1" t="s">
        <v>123</v>
      </c>
      <c r="E2859" s="1" t="s">
        <v>59</v>
      </c>
      <c r="F2859" s="1">
        <v>3076</v>
      </c>
      <c r="G2859" s="1" t="s">
        <v>15</v>
      </c>
      <c r="H2859" s="1" t="s">
        <v>60</v>
      </c>
      <c r="I2859" s="1" t="s">
        <v>19</v>
      </c>
      <c r="J2859" s="1" t="s">
        <v>20</v>
      </c>
      <c r="K2859" s="1">
        <v>108.91</v>
      </c>
    </row>
    <row r="2860" spans="1:11" x14ac:dyDescent="0.2">
      <c r="A2860" s="2">
        <v>42948</v>
      </c>
      <c r="B2860" s="1" t="s">
        <v>162</v>
      </c>
      <c r="C2860" s="1" t="s">
        <v>12</v>
      </c>
      <c r="D2860" s="1" t="s">
        <v>123</v>
      </c>
      <c r="E2860" s="1" t="s">
        <v>59</v>
      </c>
      <c r="F2860" s="1">
        <v>3076</v>
      </c>
      <c r="G2860" s="1" t="s">
        <v>15</v>
      </c>
      <c r="H2860" s="1" t="s">
        <v>60</v>
      </c>
      <c r="I2860" s="1" t="s">
        <v>31</v>
      </c>
      <c r="J2860" s="1" t="s">
        <v>32</v>
      </c>
      <c r="K2860" s="1">
        <v>203.88</v>
      </c>
    </row>
    <row r="2861" spans="1:11" x14ac:dyDescent="0.2">
      <c r="A2861" s="2">
        <v>42948</v>
      </c>
      <c r="B2861" s="1" t="s">
        <v>162</v>
      </c>
      <c r="C2861" s="1" t="s">
        <v>12</v>
      </c>
      <c r="D2861" s="1" t="s">
        <v>123</v>
      </c>
      <c r="E2861" s="1" t="s">
        <v>59</v>
      </c>
      <c r="F2861" s="1">
        <v>3076</v>
      </c>
      <c r="G2861" s="1" t="s">
        <v>15</v>
      </c>
      <c r="H2861" s="1" t="s">
        <v>60</v>
      </c>
      <c r="I2861" s="1" t="s">
        <v>23</v>
      </c>
      <c r="J2861" s="1" t="s">
        <v>24</v>
      </c>
      <c r="K2861" s="1">
        <v>154.07</v>
      </c>
    </row>
    <row r="2862" spans="1:11" x14ac:dyDescent="0.2">
      <c r="A2862" s="2">
        <v>42948</v>
      </c>
      <c r="B2862" s="1" t="s">
        <v>162</v>
      </c>
      <c r="C2862" s="1" t="s">
        <v>12</v>
      </c>
      <c r="D2862" s="1" t="s">
        <v>123</v>
      </c>
      <c r="E2862" s="1" t="s">
        <v>59</v>
      </c>
      <c r="F2862" s="1">
        <v>3076</v>
      </c>
      <c r="G2862" s="1" t="s">
        <v>15</v>
      </c>
      <c r="H2862" s="1" t="s">
        <v>60</v>
      </c>
      <c r="I2862" s="1" t="s">
        <v>35</v>
      </c>
      <c r="J2862" s="1" t="s">
        <v>36</v>
      </c>
      <c r="K2862" s="1">
        <v>157.69999999999999</v>
      </c>
    </row>
    <row r="2863" spans="1:11" x14ac:dyDescent="0.2">
      <c r="A2863" s="2">
        <v>42948</v>
      </c>
      <c r="B2863" s="1" t="s">
        <v>162</v>
      </c>
      <c r="C2863" s="1" t="s">
        <v>12</v>
      </c>
      <c r="D2863" s="1" t="s">
        <v>123</v>
      </c>
      <c r="E2863" s="1" t="s">
        <v>59</v>
      </c>
      <c r="F2863" s="1">
        <v>3076</v>
      </c>
      <c r="G2863" s="1" t="s">
        <v>15</v>
      </c>
      <c r="H2863" s="1" t="s">
        <v>60</v>
      </c>
      <c r="I2863" s="1" t="s">
        <v>33</v>
      </c>
      <c r="J2863" s="1" t="s">
        <v>34</v>
      </c>
      <c r="K2863" s="1">
        <v>370.91</v>
      </c>
    </row>
    <row r="2864" spans="1:11" x14ac:dyDescent="0.2">
      <c r="A2864" s="2">
        <v>42948</v>
      </c>
      <c r="B2864" s="1" t="s">
        <v>162</v>
      </c>
      <c r="C2864" s="1" t="s">
        <v>12</v>
      </c>
      <c r="D2864" s="1" t="s">
        <v>123</v>
      </c>
      <c r="E2864" s="1" t="s">
        <v>59</v>
      </c>
      <c r="F2864" s="1">
        <v>3076</v>
      </c>
      <c r="G2864" s="1" t="s">
        <v>15</v>
      </c>
      <c r="H2864" s="1" t="s">
        <v>60</v>
      </c>
      <c r="I2864" s="1" t="s">
        <v>29</v>
      </c>
      <c r="J2864" s="1" t="s">
        <v>30</v>
      </c>
      <c r="K2864" s="1">
        <v>247.39</v>
      </c>
    </row>
    <row r="2865" spans="1:11" x14ac:dyDescent="0.2">
      <c r="A2865" s="2">
        <v>42948</v>
      </c>
      <c r="B2865" s="1" t="s">
        <v>162</v>
      </c>
      <c r="C2865" s="1" t="s">
        <v>12</v>
      </c>
      <c r="D2865" s="1" t="s">
        <v>123</v>
      </c>
      <c r="E2865" s="1" t="s">
        <v>59</v>
      </c>
      <c r="F2865" s="1">
        <v>3076</v>
      </c>
      <c r="G2865" s="1" t="s">
        <v>15</v>
      </c>
      <c r="H2865" s="1" t="s">
        <v>60</v>
      </c>
      <c r="I2865" s="1" t="s">
        <v>27</v>
      </c>
      <c r="J2865" s="1" t="s">
        <v>28</v>
      </c>
      <c r="K2865" s="1">
        <v>223.71</v>
      </c>
    </row>
    <row r="2866" spans="1:11" x14ac:dyDescent="0.2">
      <c r="A2866" s="2">
        <v>42948</v>
      </c>
      <c r="B2866" s="1" t="s">
        <v>162</v>
      </c>
      <c r="C2866" s="1" t="s">
        <v>12</v>
      </c>
      <c r="D2866" s="1" t="s">
        <v>123</v>
      </c>
      <c r="E2866" s="1" t="s">
        <v>59</v>
      </c>
      <c r="F2866" s="1">
        <v>3076</v>
      </c>
      <c r="G2866" s="1" t="s">
        <v>15</v>
      </c>
      <c r="H2866" s="1" t="s">
        <v>60</v>
      </c>
      <c r="I2866" s="1" t="s">
        <v>19</v>
      </c>
      <c r="J2866" s="1" t="s">
        <v>20</v>
      </c>
      <c r="K2866" s="1">
        <v>200.82000000000002</v>
      </c>
    </row>
    <row r="2867" spans="1:11" x14ac:dyDescent="0.2">
      <c r="A2867" s="2">
        <v>42948</v>
      </c>
      <c r="B2867" s="1" t="s">
        <v>162</v>
      </c>
      <c r="C2867" s="1" t="s">
        <v>12</v>
      </c>
      <c r="D2867" s="1" t="s">
        <v>123</v>
      </c>
      <c r="E2867" s="1" t="s">
        <v>59</v>
      </c>
      <c r="F2867" s="1">
        <v>3076</v>
      </c>
      <c r="G2867" s="1" t="s">
        <v>15</v>
      </c>
      <c r="H2867" s="1" t="s">
        <v>60</v>
      </c>
      <c r="I2867" s="1" t="s">
        <v>25</v>
      </c>
      <c r="J2867" s="1" t="s">
        <v>26</v>
      </c>
      <c r="K2867" s="1">
        <v>317.57</v>
      </c>
    </row>
    <row r="2868" spans="1:11" x14ac:dyDescent="0.2">
      <c r="A2868" s="2">
        <v>42948</v>
      </c>
      <c r="B2868" s="1" t="s">
        <v>162</v>
      </c>
      <c r="C2868" s="1" t="s">
        <v>12</v>
      </c>
      <c r="D2868" s="1" t="s">
        <v>123</v>
      </c>
      <c r="E2868" s="1" t="s">
        <v>59</v>
      </c>
      <c r="F2868" s="1">
        <v>3076</v>
      </c>
      <c r="G2868" s="1" t="s">
        <v>15</v>
      </c>
      <c r="H2868" s="1" t="s">
        <v>60</v>
      </c>
      <c r="I2868" s="1" t="s">
        <v>31</v>
      </c>
      <c r="J2868" s="1" t="s">
        <v>32</v>
      </c>
      <c r="K2868" s="1">
        <v>165.71</v>
      </c>
    </row>
    <row r="2869" spans="1:11" x14ac:dyDescent="0.2">
      <c r="A2869" s="2">
        <v>42948</v>
      </c>
      <c r="B2869" s="1" t="s">
        <v>162</v>
      </c>
      <c r="C2869" s="1" t="s">
        <v>12</v>
      </c>
      <c r="D2869" s="1" t="s">
        <v>123</v>
      </c>
      <c r="E2869" s="1" t="s">
        <v>59</v>
      </c>
      <c r="F2869" s="1">
        <v>3076</v>
      </c>
      <c r="G2869" s="1" t="s">
        <v>15</v>
      </c>
      <c r="H2869" s="1" t="s">
        <v>60</v>
      </c>
      <c r="I2869" s="1" t="s">
        <v>31</v>
      </c>
      <c r="J2869" s="1" t="s">
        <v>32</v>
      </c>
      <c r="K2869" s="1">
        <v>232.06</v>
      </c>
    </row>
    <row r="2870" spans="1:11" x14ac:dyDescent="0.2">
      <c r="A2870" s="2">
        <v>42948</v>
      </c>
      <c r="B2870" s="1" t="s">
        <v>162</v>
      </c>
      <c r="C2870" s="1" t="s">
        <v>12</v>
      </c>
      <c r="D2870" s="1" t="s">
        <v>123</v>
      </c>
      <c r="E2870" s="1" t="s">
        <v>59</v>
      </c>
      <c r="F2870" s="1">
        <v>3076</v>
      </c>
      <c r="G2870" s="1" t="s">
        <v>15</v>
      </c>
      <c r="H2870" s="1" t="s">
        <v>60</v>
      </c>
      <c r="I2870" s="1" t="s">
        <v>17</v>
      </c>
      <c r="J2870" s="1" t="s">
        <v>18</v>
      </c>
      <c r="K2870" s="1">
        <v>638.16999999999996</v>
      </c>
    </row>
    <row r="2871" spans="1:11" x14ac:dyDescent="0.2">
      <c r="A2871" s="2">
        <v>42948</v>
      </c>
      <c r="B2871" s="1" t="s">
        <v>162</v>
      </c>
      <c r="C2871" s="1" t="s">
        <v>12</v>
      </c>
      <c r="D2871" s="1" t="s">
        <v>123</v>
      </c>
      <c r="E2871" s="1" t="s">
        <v>59</v>
      </c>
      <c r="F2871" s="1">
        <v>3076</v>
      </c>
      <c r="G2871" s="1" t="s">
        <v>15</v>
      </c>
      <c r="H2871" s="1" t="s">
        <v>60</v>
      </c>
      <c r="I2871" s="1" t="s">
        <v>23</v>
      </c>
      <c r="J2871" s="1" t="s">
        <v>24</v>
      </c>
      <c r="K2871" s="1">
        <v>405.41999999999996</v>
      </c>
    </row>
    <row r="2872" spans="1:11" x14ac:dyDescent="0.2">
      <c r="A2872" s="2">
        <v>42948</v>
      </c>
      <c r="B2872" s="1" t="s">
        <v>162</v>
      </c>
      <c r="C2872" s="1" t="s">
        <v>12</v>
      </c>
      <c r="D2872" s="1" t="s">
        <v>123</v>
      </c>
      <c r="E2872" s="1" t="s">
        <v>59</v>
      </c>
      <c r="F2872" s="1">
        <v>3076</v>
      </c>
      <c r="G2872" s="1" t="s">
        <v>15</v>
      </c>
      <c r="H2872" s="1" t="s">
        <v>60</v>
      </c>
      <c r="I2872" s="1" t="s">
        <v>17</v>
      </c>
      <c r="J2872" s="1" t="s">
        <v>18</v>
      </c>
      <c r="K2872" s="1">
        <v>467.08000000000004</v>
      </c>
    </row>
    <row r="2873" spans="1:11" x14ac:dyDescent="0.2">
      <c r="A2873" s="2">
        <v>42948</v>
      </c>
      <c r="B2873" s="1" t="s">
        <v>162</v>
      </c>
      <c r="C2873" s="1" t="s">
        <v>12</v>
      </c>
      <c r="D2873" s="1" t="s">
        <v>123</v>
      </c>
      <c r="E2873" s="1" t="s">
        <v>59</v>
      </c>
      <c r="F2873" s="1">
        <v>3076</v>
      </c>
      <c r="G2873" s="1" t="s">
        <v>15</v>
      </c>
      <c r="H2873" s="1" t="s">
        <v>60</v>
      </c>
      <c r="I2873" s="1" t="s">
        <v>23</v>
      </c>
      <c r="J2873" s="1" t="s">
        <v>24</v>
      </c>
      <c r="K2873" s="1">
        <v>408.49</v>
      </c>
    </row>
    <row r="2874" spans="1:11" x14ac:dyDescent="0.2">
      <c r="A2874" s="2">
        <v>42948</v>
      </c>
      <c r="B2874" s="1" t="s">
        <v>162</v>
      </c>
      <c r="C2874" s="1" t="s">
        <v>12</v>
      </c>
      <c r="D2874" s="1" t="s">
        <v>123</v>
      </c>
      <c r="E2874" s="1" t="s">
        <v>59</v>
      </c>
      <c r="F2874" s="1">
        <v>3076</v>
      </c>
      <c r="G2874" s="1" t="s">
        <v>15</v>
      </c>
      <c r="H2874" s="1" t="s">
        <v>60</v>
      </c>
      <c r="I2874" s="1" t="s">
        <v>21</v>
      </c>
      <c r="J2874" s="1" t="s">
        <v>22</v>
      </c>
      <c r="K2874" s="1">
        <v>346.11</v>
      </c>
    </row>
    <row r="2875" spans="1:11" x14ac:dyDescent="0.2">
      <c r="A2875" s="2">
        <v>42948</v>
      </c>
      <c r="B2875" s="1" t="s">
        <v>162</v>
      </c>
      <c r="C2875" s="1" t="s">
        <v>12</v>
      </c>
      <c r="D2875" s="1" t="s">
        <v>123</v>
      </c>
      <c r="E2875" s="1" t="s">
        <v>59</v>
      </c>
      <c r="F2875" s="1">
        <v>3076</v>
      </c>
      <c r="G2875" s="1" t="s">
        <v>15</v>
      </c>
      <c r="H2875" s="1" t="s">
        <v>60</v>
      </c>
      <c r="I2875" s="1" t="s">
        <v>29</v>
      </c>
      <c r="J2875" s="1" t="s">
        <v>30</v>
      </c>
      <c r="K2875" s="1">
        <v>447.43999999999994</v>
      </c>
    </row>
    <row r="2876" spans="1:11" x14ac:dyDescent="0.2">
      <c r="A2876" s="2">
        <v>42948</v>
      </c>
      <c r="B2876" s="1" t="s">
        <v>162</v>
      </c>
      <c r="C2876" s="1" t="s">
        <v>12</v>
      </c>
      <c r="D2876" s="1" t="s">
        <v>123</v>
      </c>
      <c r="E2876" s="1" t="s">
        <v>59</v>
      </c>
      <c r="F2876" s="1">
        <v>3076</v>
      </c>
      <c r="G2876" s="1" t="s">
        <v>15</v>
      </c>
      <c r="H2876" s="1" t="s">
        <v>60</v>
      </c>
      <c r="I2876" s="1" t="s">
        <v>31</v>
      </c>
      <c r="J2876" s="1" t="s">
        <v>32</v>
      </c>
      <c r="K2876" s="1">
        <v>443.37</v>
      </c>
    </row>
    <row r="2877" spans="1:11" x14ac:dyDescent="0.2">
      <c r="A2877" s="2">
        <v>42948</v>
      </c>
      <c r="B2877" s="1" t="s">
        <v>162</v>
      </c>
      <c r="C2877" s="1" t="s">
        <v>12</v>
      </c>
      <c r="D2877" s="1" t="s">
        <v>123</v>
      </c>
      <c r="E2877" s="1" t="s">
        <v>59</v>
      </c>
      <c r="F2877" s="1">
        <v>3076</v>
      </c>
      <c r="G2877" s="1" t="s">
        <v>15</v>
      </c>
      <c r="H2877" s="1" t="s">
        <v>60</v>
      </c>
      <c r="I2877" s="1" t="s">
        <v>23</v>
      </c>
      <c r="J2877" s="1" t="s">
        <v>24</v>
      </c>
      <c r="K2877" s="1">
        <v>595.03</v>
      </c>
    </row>
    <row r="2878" spans="1:11" x14ac:dyDescent="0.2">
      <c r="A2878" s="2">
        <v>42948</v>
      </c>
      <c r="B2878" s="1" t="s">
        <v>162</v>
      </c>
      <c r="C2878" s="1" t="s">
        <v>12</v>
      </c>
      <c r="D2878" s="1" t="s">
        <v>123</v>
      </c>
      <c r="E2878" s="1" t="s">
        <v>59</v>
      </c>
      <c r="F2878" s="1">
        <v>3076</v>
      </c>
      <c r="G2878" s="1" t="s">
        <v>15</v>
      </c>
      <c r="H2878" s="1" t="s">
        <v>60</v>
      </c>
      <c r="I2878" s="1" t="s">
        <v>21</v>
      </c>
      <c r="J2878" s="1" t="s">
        <v>22</v>
      </c>
      <c r="K2878" s="1">
        <v>743.15</v>
      </c>
    </row>
    <row r="2879" spans="1:11" x14ac:dyDescent="0.2">
      <c r="A2879" s="2">
        <v>42948</v>
      </c>
      <c r="B2879" s="1" t="s">
        <v>162</v>
      </c>
      <c r="C2879" s="1" t="s">
        <v>12</v>
      </c>
      <c r="D2879" s="1" t="s">
        <v>123</v>
      </c>
      <c r="E2879" s="1" t="s">
        <v>59</v>
      </c>
      <c r="F2879" s="1">
        <v>3076</v>
      </c>
      <c r="G2879" s="1" t="s">
        <v>15</v>
      </c>
      <c r="H2879" s="1" t="s">
        <v>60</v>
      </c>
      <c r="I2879" s="1" t="s">
        <v>25</v>
      </c>
      <c r="J2879" s="1" t="s">
        <v>26</v>
      </c>
      <c r="K2879" s="1">
        <v>640.40000000000009</v>
      </c>
    </row>
    <row r="2880" spans="1:11" x14ac:dyDescent="0.2">
      <c r="A2880" s="2">
        <v>42948</v>
      </c>
      <c r="B2880" s="1" t="s">
        <v>162</v>
      </c>
      <c r="C2880" s="1" t="s">
        <v>12</v>
      </c>
      <c r="D2880" s="1" t="s">
        <v>123</v>
      </c>
      <c r="E2880" s="1" t="s">
        <v>59</v>
      </c>
      <c r="F2880" s="1">
        <v>3076</v>
      </c>
      <c r="G2880" s="1" t="s">
        <v>15</v>
      </c>
      <c r="H2880" s="1" t="s">
        <v>60</v>
      </c>
      <c r="I2880" s="1" t="s">
        <v>35</v>
      </c>
      <c r="J2880" s="1" t="s">
        <v>36</v>
      </c>
      <c r="K2880" s="1">
        <v>808.07</v>
      </c>
    </row>
    <row r="2881" spans="1:11" x14ac:dyDescent="0.2">
      <c r="A2881" s="2">
        <v>42948</v>
      </c>
      <c r="B2881" s="1" t="s">
        <v>162</v>
      </c>
      <c r="C2881" s="1" t="s">
        <v>12</v>
      </c>
      <c r="D2881" s="1" t="s">
        <v>123</v>
      </c>
      <c r="E2881" s="1" t="s">
        <v>59</v>
      </c>
      <c r="F2881" s="1">
        <v>3076</v>
      </c>
      <c r="G2881" s="1" t="s">
        <v>15</v>
      </c>
      <c r="H2881" s="1" t="s">
        <v>60</v>
      </c>
      <c r="I2881" s="1" t="s">
        <v>27</v>
      </c>
      <c r="J2881" s="1" t="s">
        <v>28</v>
      </c>
      <c r="K2881" s="1">
        <v>606.92999999999995</v>
      </c>
    </row>
    <row r="2882" spans="1:11" x14ac:dyDescent="0.2">
      <c r="A2882" s="2">
        <v>42948</v>
      </c>
      <c r="B2882" s="1" t="s">
        <v>162</v>
      </c>
      <c r="C2882" s="1" t="s">
        <v>12</v>
      </c>
      <c r="D2882" s="1" t="s">
        <v>123</v>
      </c>
      <c r="E2882" s="1" t="s">
        <v>59</v>
      </c>
      <c r="F2882" s="1">
        <v>3076</v>
      </c>
      <c r="G2882" s="1" t="s">
        <v>15</v>
      </c>
      <c r="H2882" s="1" t="s">
        <v>60</v>
      </c>
      <c r="I2882" s="1" t="s">
        <v>33</v>
      </c>
      <c r="J2882" s="1" t="s">
        <v>34</v>
      </c>
      <c r="K2882" s="1">
        <v>1606.3</v>
      </c>
    </row>
    <row r="2883" spans="1:11" x14ac:dyDescent="0.2">
      <c r="A2883" s="2">
        <v>42948</v>
      </c>
      <c r="B2883" s="1" t="s">
        <v>162</v>
      </c>
      <c r="C2883" s="1" t="s">
        <v>12</v>
      </c>
      <c r="D2883" s="1" t="s">
        <v>123</v>
      </c>
      <c r="E2883" s="1" t="s">
        <v>59</v>
      </c>
      <c r="F2883" s="1">
        <v>3076</v>
      </c>
      <c r="G2883" s="1" t="s">
        <v>15</v>
      </c>
      <c r="H2883" s="1" t="s">
        <v>60</v>
      </c>
      <c r="I2883" s="1" t="s">
        <v>23</v>
      </c>
      <c r="J2883" s="1" t="s">
        <v>24</v>
      </c>
      <c r="K2883" s="1">
        <v>945.3</v>
      </c>
    </row>
    <row r="2884" spans="1:11" x14ac:dyDescent="0.2">
      <c r="A2884" s="2">
        <v>42948</v>
      </c>
      <c r="B2884" s="1" t="s">
        <v>162</v>
      </c>
      <c r="C2884" s="1" t="s">
        <v>12</v>
      </c>
      <c r="D2884" s="1" t="s">
        <v>123</v>
      </c>
      <c r="E2884" s="1" t="s">
        <v>59</v>
      </c>
      <c r="F2884" s="1">
        <v>3076</v>
      </c>
      <c r="G2884" s="1" t="s">
        <v>15</v>
      </c>
      <c r="H2884" s="1" t="s">
        <v>60</v>
      </c>
      <c r="I2884" s="1" t="s">
        <v>29</v>
      </c>
      <c r="J2884" s="1" t="s">
        <v>30</v>
      </c>
      <c r="K2884" s="1">
        <v>1167.8700000000003</v>
      </c>
    </row>
    <row r="2885" spans="1:11" x14ac:dyDescent="0.2">
      <c r="A2885" s="2">
        <v>42948</v>
      </c>
      <c r="B2885" s="1" t="s">
        <v>162</v>
      </c>
      <c r="C2885" s="1" t="s">
        <v>12</v>
      </c>
      <c r="D2885" s="1" t="s">
        <v>123</v>
      </c>
      <c r="E2885" s="1" t="s">
        <v>59</v>
      </c>
      <c r="F2885" s="1">
        <v>3076</v>
      </c>
      <c r="G2885" s="1" t="s">
        <v>15</v>
      </c>
      <c r="H2885" s="1" t="s">
        <v>60</v>
      </c>
      <c r="I2885" s="1" t="s">
        <v>21</v>
      </c>
      <c r="J2885" s="1" t="s">
        <v>22</v>
      </c>
      <c r="K2885" s="1">
        <v>1828.1499999999999</v>
      </c>
    </row>
    <row r="2886" spans="1:11" x14ac:dyDescent="0.2">
      <c r="A2886" s="2">
        <v>42948</v>
      </c>
      <c r="B2886" s="1" t="s">
        <v>162</v>
      </c>
      <c r="C2886" s="1" t="s">
        <v>12</v>
      </c>
      <c r="D2886" s="1" t="s">
        <v>123</v>
      </c>
      <c r="E2886" s="1" t="s">
        <v>59</v>
      </c>
      <c r="F2886" s="1">
        <v>3076</v>
      </c>
      <c r="G2886" s="1" t="s">
        <v>15</v>
      </c>
      <c r="H2886" s="1" t="s">
        <v>60</v>
      </c>
      <c r="I2886" s="1" t="s">
        <v>21</v>
      </c>
      <c r="J2886" s="1" t="s">
        <v>22</v>
      </c>
      <c r="K2886" s="1">
        <v>1419.69</v>
      </c>
    </row>
    <row r="2887" spans="1:11" x14ac:dyDescent="0.2">
      <c r="A2887" s="2">
        <v>42948</v>
      </c>
      <c r="B2887" s="1" t="s">
        <v>162</v>
      </c>
      <c r="C2887" s="1" t="s">
        <v>12</v>
      </c>
      <c r="D2887" s="1" t="s">
        <v>123</v>
      </c>
      <c r="E2887" s="1" t="s">
        <v>59</v>
      </c>
      <c r="F2887" s="1">
        <v>3076</v>
      </c>
      <c r="G2887" s="1" t="s">
        <v>15</v>
      </c>
      <c r="H2887" s="1" t="s">
        <v>60</v>
      </c>
      <c r="I2887" s="1" t="s">
        <v>27</v>
      </c>
      <c r="J2887" s="1" t="s">
        <v>28</v>
      </c>
      <c r="K2887" s="1">
        <v>1438.7499999999998</v>
      </c>
    </row>
    <row r="2888" spans="1:11" x14ac:dyDescent="0.2">
      <c r="A2888" s="2">
        <v>42948</v>
      </c>
      <c r="B2888" s="1" t="s">
        <v>162</v>
      </c>
      <c r="C2888" s="1" t="s">
        <v>12</v>
      </c>
      <c r="D2888" s="1" t="s">
        <v>123</v>
      </c>
      <c r="E2888" s="1" t="s">
        <v>59</v>
      </c>
      <c r="F2888" s="1">
        <v>3076</v>
      </c>
      <c r="G2888" s="1" t="s">
        <v>15</v>
      </c>
      <c r="H2888" s="1" t="s">
        <v>60</v>
      </c>
      <c r="I2888" s="1" t="s">
        <v>19</v>
      </c>
      <c r="J2888" s="1" t="s">
        <v>20</v>
      </c>
      <c r="K2888" s="1">
        <v>1612.65</v>
      </c>
    </row>
    <row r="2889" spans="1:11" x14ac:dyDescent="0.2">
      <c r="A2889" s="2">
        <v>42948</v>
      </c>
      <c r="B2889" s="1" t="s">
        <v>162</v>
      </c>
      <c r="C2889" s="1" t="s">
        <v>12</v>
      </c>
      <c r="D2889" s="1" t="s">
        <v>123</v>
      </c>
      <c r="E2889" s="1" t="s">
        <v>59</v>
      </c>
      <c r="F2889" s="1">
        <v>3076</v>
      </c>
      <c r="G2889" s="1" t="s">
        <v>15</v>
      </c>
      <c r="H2889" s="1" t="s">
        <v>60</v>
      </c>
      <c r="I2889" s="1" t="s">
        <v>21</v>
      </c>
      <c r="J2889" s="1" t="s">
        <v>22</v>
      </c>
      <c r="K2889" s="1">
        <v>1572.1400000000003</v>
      </c>
    </row>
    <row r="2890" spans="1:11" x14ac:dyDescent="0.2">
      <c r="A2890" s="2">
        <v>42948</v>
      </c>
      <c r="B2890" s="1" t="s">
        <v>162</v>
      </c>
      <c r="C2890" s="1" t="s">
        <v>12</v>
      </c>
      <c r="D2890" s="1" t="s">
        <v>123</v>
      </c>
      <c r="E2890" s="1" t="s">
        <v>59</v>
      </c>
      <c r="F2890" s="1">
        <v>3076</v>
      </c>
      <c r="G2890" s="1" t="s">
        <v>15</v>
      </c>
      <c r="H2890" s="1" t="s">
        <v>60</v>
      </c>
      <c r="I2890" s="1" t="s">
        <v>17</v>
      </c>
      <c r="J2890" s="1" t="s">
        <v>18</v>
      </c>
      <c r="K2890" s="1">
        <v>2485.4400000000028</v>
      </c>
    </row>
    <row r="2891" spans="1:11" x14ac:dyDescent="0.2">
      <c r="A2891" s="2">
        <v>42948</v>
      </c>
      <c r="B2891" s="1" t="s">
        <v>162</v>
      </c>
      <c r="C2891" s="1" t="s">
        <v>12</v>
      </c>
      <c r="D2891" s="1" t="s">
        <v>123</v>
      </c>
      <c r="E2891" s="1" t="s">
        <v>59</v>
      </c>
      <c r="F2891" s="1">
        <v>3076</v>
      </c>
      <c r="G2891" s="1" t="s">
        <v>15</v>
      </c>
      <c r="H2891" s="1" t="s">
        <v>60</v>
      </c>
      <c r="I2891" s="1" t="s">
        <v>17</v>
      </c>
      <c r="J2891" s="1" t="s">
        <v>18</v>
      </c>
      <c r="K2891" s="1">
        <v>2752.150000000001</v>
      </c>
    </row>
    <row r="2892" spans="1:11" x14ac:dyDescent="0.2">
      <c r="A2892" s="2">
        <v>42948</v>
      </c>
      <c r="B2892" s="1" t="s">
        <v>162</v>
      </c>
      <c r="C2892" s="1" t="s">
        <v>12</v>
      </c>
      <c r="D2892" s="1" t="s">
        <v>123</v>
      </c>
      <c r="E2892" s="1" t="s">
        <v>59</v>
      </c>
      <c r="F2892" s="1">
        <v>3076</v>
      </c>
      <c r="G2892" s="1" t="s">
        <v>15</v>
      </c>
      <c r="H2892" s="1" t="s">
        <v>60</v>
      </c>
      <c r="I2892" s="1" t="s">
        <v>35</v>
      </c>
      <c r="J2892" s="1" t="s">
        <v>36</v>
      </c>
      <c r="K2892" s="1">
        <v>4231.6400000000003</v>
      </c>
    </row>
    <row r="2893" spans="1:11" x14ac:dyDescent="0.2">
      <c r="A2893" s="2">
        <v>42948</v>
      </c>
      <c r="B2893" s="1" t="s">
        <v>162</v>
      </c>
      <c r="C2893" s="1" t="s">
        <v>12</v>
      </c>
      <c r="D2893" s="1" t="s">
        <v>123</v>
      </c>
      <c r="E2893" s="1" t="s">
        <v>59</v>
      </c>
      <c r="F2893" s="1">
        <v>3076</v>
      </c>
      <c r="G2893" s="1" t="s">
        <v>15</v>
      </c>
      <c r="H2893" s="1" t="s">
        <v>60</v>
      </c>
      <c r="I2893" s="1" t="s">
        <v>23</v>
      </c>
      <c r="J2893" s="1" t="s">
        <v>24</v>
      </c>
      <c r="K2893" s="1">
        <v>2327.5600000000004</v>
      </c>
    </row>
    <row r="2894" spans="1:11" x14ac:dyDescent="0.2">
      <c r="A2894" s="2">
        <v>42948</v>
      </c>
      <c r="B2894" s="1" t="s">
        <v>162</v>
      </c>
      <c r="C2894" s="1" t="s">
        <v>12</v>
      </c>
      <c r="D2894" s="1" t="s">
        <v>123</v>
      </c>
      <c r="E2894" s="1" t="s">
        <v>59</v>
      </c>
      <c r="F2894" s="1">
        <v>3076</v>
      </c>
      <c r="G2894" s="1" t="s">
        <v>15</v>
      </c>
      <c r="H2894" s="1" t="s">
        <v>60</v>
      </c>
      <c r="I2894" s="1" t="s">
        <v>21</v>
      </c>
      <c r="J2894" s="1" t="s">
        <v>22</v>
      </c>
      <c r="K2894" s="1">
        <v>3579.119999999999</v>
      </c>
    </row>
    <row r="2895" spans="1:11" x14ac:dyDescent="0.2">
      <c r="A2895" s="2">
        <v>42948</v>
      </c>
      <c r="B2895" s="1" t="s">
        <v>162</v>
      </c>
      <c r="C2895" s="1" t="s">
        <v>12</v>
      </c>
      <c r="D2895" s="1" t="s">
        <v>123</v>
      </c>
      <c r="E2895" s="1" t="s">
        <v>59</v>
      </c>
      <c r="F2895" s="1">
        <v>3076</v>
      </c>
      <c r="G2895" s="1" t="s">
        <v>15</v>
      </c>
      <c r="H2895" s="1" t="s">
        <v>60</v>
      </c>
      <c r="I2895" s="1" t="s">
        <v>35</v>
      </c>
      <c r="J2895" s="1" t="s">
        <v>36</v>
      </c>
      <c r="K2895" s="1">
        <v>4044.6700000000005</v>
      </c>
    </row>
    <row r="2896" spans="1:11" x14ac:dyDescent="0.2">
      <c r="A2896" s="2">
        <v>42948</v>
      </c>
      <c r="B2896" s="1" t="s">
        <v>162</v>
      </c>
      <c r="C2896" s="1" t="s">
        <v>12</v>
      </c>
      <c r="D2896" s="1" t="s">
        <v>123</v>
      </c>
      <c r="E2896" s="1" t="s">
        <v>59</v>
      </c>
      <c r="F2896" s="1">
        <v>3076</v>
      </c>
      <c r="G2896" s="1" t="s">
        <v>15</v>
      </c>
      <c r="H2896" s="1" t="s">
        <v>60</v>
      </c>
      <c r="I2896" s="1" t="s">
        <v>19</v>
      </c>
      <c r="J2896" s="1" t="s">
        <v>20</v>
      </c>
      <c r="K2896" s="1">
        <v>4893.7200000000012</v>
      </c>
    </row>
    <row r="2897" spans="1:11" x14ac:dyDescent="0.2">
      <c r="A2897" s="2">
        <v>42948</v>
      </c>
      <c r="B2897" s="1" t="s">
        <v>162</v>
      </c>
      <c r="C2897" s="1" t="s">
        <v>12</v>
      </c>
      <c r="D2897" s="1" t="s">
        <v>123</v>
      </c>
      <c r="E2897" s="1" t="s">
        <v>59</v>
      </c>
      <c r="F2897" s="1">
        <v>3076</v>
      </c>
      <c r="G2897" s="1" t="s">
        <v>15</v>
      </c>
      <c r="H2897" s="1" t="s">
        <v>60</v>
      </c>
      <c r="I2897" s="1" t="s">
        <v>25</v>
      </c>
      <c r="J2897" s="1" t="s">
        <v>26</v>
      </c>
      <c r="K2897" s="1">
        <v>6065.880000000001</v>
      </c>
    </row>
    <row r="2898" spans="1:11" x14ac:dyDescent="0.2">
      <c r="A2898" s="2">
        <v>42948</v>
      </c>
      <c r="B2898" s="1" t="s">
        <v>162</v>
      </c>
      <c r="C2898" s="1" t="s">
        <v>12</v>
      </c>
      <c r="D2898" s="1" t="s">
        <v>123</v>
      </c>
      <c r="E2898" s="1" t="s">
        <v>59</v>
      </c>
      <c r="F2898" s="1">
        <v>3076</v>
      </c>
      <c r="G2898" s="1" t="s">
        <v>15</v>
      </c>
      <c r="H2898" s="1" t="s">
        <v>60</v>
      </c>
      <c r="I2898" s="1" t="s">
        <v>25</v>
      </c>
      <c r="J2898" s="1" t="s">
        <v>26</v>
      </c>
      <c r="K2898" s="1">
        <v>6740.72</v>
      </c>
    </row>
    <row r="2899" spans="1:11" x14ac:dyDescent="0.2">
      <c r="A2899" s="2">
        <v>42948</v>
      </c>
      <c r="B2899" s="1" t="s">
        <v>162</v>
      </c>
      <c r="C2899" s="1" t="s">
        <v>12</v>
      </c>
      <c r="D2899" s="1" t="s">
        <v>124</v>
      </c>
      <c r="E2899" s="1" t="s">
        <v>49</v>
      </c>
      <c r="F2899" s="1">
        <v>4215</v>
      </c>
      <c r="G2899" s="1" t="s">
        <v>15</v>
      </c>
      <c r="H2899" s="1" t="s">
        <v>116</v>
      </c>
      <c r="I2899" s="1" t="s">
        <v>17</v>
      </c>
      <c r="J2899" s="1" t="s">
        <v>18</v>
      </c>
      <c r="K2899" s="1">
        <v>2601.7200000000016</v>
      </c>
    </row>
    <row r="2900" spans="1:11" x14ac:dyDescent="0.2">
      <c r="A2900" s="2">
        <v>42948</v>
      </c>
      <c r="B2900" s="1" t="s">
        <v>162</v>
      </c>
      <c r="C2900" s="1" t="s">
        <v>12</v>
      </c>
      <c r="D2900" s="1" t="s">
        <v>124</v>
      </c>
      <c r="E2900" s="1" t="s">
        <v>49</v>
      </c>
      <c r="F2900" s="1">
        <v>4215</v>
      </c>
      <c r="G2900" s="1" t="s">
        <v>15</v>
      </c>
      <c r="H2900" s="1" t="s">
        <v>116</v>
      </c>
      <c r="I2900" s="1" t="s">
        <v>23</v>
      </c>
      <c r="J2900" s="1" t="s">
        <v>24</v>
      </c>
      <c r="K2900" s="1">
        <v>44.53</v>
      </c>
    </row>
    <row r="2901" spans="1:11" x14ac:dyDescent="0.2">
      <c r="A2901" s="2">
        <v>42948</v>
      </c>
      <c r="B2901" s="1" t="s">
        <v>162</v>
      </c>
      <c r="C2901" s="1" t="s">
        <v>12</v>
      </c>
      <c r="D2901" s="1" t="s">
        <v>124</v>
      </c>
      <c r="E2901" s="1" t="s">
        <v>49</v>
      </c>
      <c r="F2901" s="1">
        <v>4215</v>
      </c>
      <c r="G2901" s="1" t="s">
        <v>15</v>
      </c>
      <c r="H2901" s="1" t="s">
        <v>116</v>
      </c>
      <c r="I2901" s="1" t="s">
        <v>19</v>
      </c>
      <c r="J2901" s="1" t="s">
        <v>20</v>
      </c>
      <c r="K2901" s="1">
        <v>-59.97</v>
      </c>
    </row>
    <row r="2902" spans="1:11" x14ac:dyDescent="0.2">
      <c r="A2902" s="2">
        <v>42948</v>
      </c>
      <c r="B2902" s="1" t="s">
        <v>162</v>
      </c>
      <c r="C2902" s="1" t="s">
        <v>12</v>
      </c>
      <c r="D2902" s="1" t="s">
        <v>124</v>
      </c>
      <c r="E2902" s="1" t="s">
        <v>49</v>
      </c>
      <c r="F2902" s="1">
        <v>4215</v>
      </c>
      <c r="G2902" s="1" t="s">
        <v>15</v>
      </c>
      <c r="H2902" s="1" t="s">
        <v>116</v>
      </c>
      <c r="I2902" s="1" t="s">
        <v>33</v>
      </c>
      <c r="J2902" s="1" t="s">
        <v>34</v>
      </c>
      <c r="K2902" s="1">
        <v>318.18</v>
      </c>
    </row>
    <row r="2903" spans="1:11" x14ac:dyDescent="0.2">
      <c r="A2903" s="2">
        <v>42948</v>
      </c>
      <c r="B2903" s="1" t="s">
        <v>162</v>
      </c>
      <c r="C2903" s="1" t="s">
        <v>12</v>
      </c>
      <c r="D2903" s="1" t="s">
        <v>124</v>
      </c>
      <c r="E2903" s="1" t="s">
        <v>49</v>
      </c>
      <c r="F2903" s="1">
        <v>4215</v>
      </c>
      <c r="G2903" s="1" t="s">
        <v>15</v>
      </c>
      <c r="H2903" s="1" t="s">
        <v>116</v>
      </c>
      <c r="I2903" s="1" t="s">
        <v>23</v>
      </c>
      <c r="J2903" s="1" t="s">
        <v>24</v>
      </c>
      <c r="K2903" s="1">
        <v>6.69</v>
      </c>
    </row>
    <row r="2904" spans="1:11" x14ac:dyDescent="0.2">
      <c r="A2904" s="2">
        <v>42948</v>
      </c>
      <c r="B2904" s="1" t="s">
        <v>162</v>
      </c>
      <c r="C2904" s="1" t="s">
        <v>12</v>
      </c>
      <c r="D2904" s="1" t="s">
        <v>124</v>
      </c>
      <c r="E2904" s="1" t="s">
        <v>49</v>
      </c>
      <c r="F2904" s="1">
        <v>4215</v>
      </c>
      <c r="G2904" s="1" t="s">
        <v>15</v>
      </c>
      <c r="H2904" s="1" t="s">
        <v>116</v>
      </c>
      <c r="I2904" s="1" t="s">
        <v>25</v>
      </c>
      <c r="J2904" s="1" t="s">
        <v>26</v>
      </c>
      <c r="K2904" s="1">
        <v>7.57</v>
      </c>
    </row>
    <row r="2905" spans="1:11" x14ac:dyDescent="0.2">
      <c r="A2905" s="2">
        <v>42948</v>
      </c>
      <c r="B2905" s="1" t="s">
        <v>162</v>
      </c>
      <c r="C2905" s="1" t="s">
        <v>12</v>
      </c>
      <c r="D2905" s="1" t="s">
        <v>124</v>
      </c>
      <c r="E2905" s="1" t="s">
        <v>49</v>
      </c>
      <c r="F2905" s="1">
        <v>4215</v>
      </c>
      <c r="G2905" s="1" t="s">
        <v>15</v>
      </c>
      <c r="H2905" s="1" t="s">
        <v>116</v>
      </c>
      <c r="I2905" s="1" t="s">
        <v>23</v>
      </c>
      <c r="J2905" s="1" t="s">
        <v>24</v>
      </c>
      <c r="K2905" s="1">
        <v>10.050000000000001</v>
      </c>
    </row>
    <row r="2906" spans="1:11" x14ac:dyDescent="0.2">
      <c r="A2906" s="2">
        <v>42948</v>
      </c>
      <c r="B2906" s="1" t="s">
        <v>162</v>
      </c>
      <c r="C2906" s="1" t="s">
        <v>12</v>
      </c>
      <c r="D2906" s="1" t="s">
        <v>124</v>
      </c>
      <c r="E2906" s="1" t="s">
        <v>49</v>
      </c>
      <c r="F2906" s="1">
        <v>4215</v>
      </c>
      <c r="G2906" s="1" t="s">
        <v>15</v>
      </c>
      <c r="H2906" s="1" t="s">
        <v>116</v>
      </c>
      <c r="I2906" s="1" t="s">
        <v>27</v>
      </c>
      <c r="J2906" s="1" t="s">
        <v>28</v>
      </c>
      <c r="K2906" s="1">
        <v>5.98</v>
      </c>
    </row>
    <row r="2907" spans="1:11" x14ac:dyDescent="0.2">
      <c r="A2907" s="2">
        <v>42948</v>
      </c>
      <c r="B2907" s="1" t="s">
        <v>162</v>
      </c>
      <c r="C2907" s="1" t="s">
        <v>12</v>
      </c>
      <c r="D2907" s="1" t="s">
        <v>124</v>
      </c>
      <c r="E2907" s="1" t="s">
        <v>49</v>
      </c>
      <c r="F2907" s="1">
        <v>4215</v>
      </c>
      <c r="G2907" s="1" t="s">
        <v>15</v>
      </c>
      <c r="H2907" s="1" t="s">
        <v>116</v>
      </c>
      <c r="I2907" s="1" t="s">
        <v>25</v>
      </c>
      <c r="J2907" s="1" t="s">
        <v>26</v>
      </c>
      <c r="K2907" s="1">
        <v>7.76</v>
      </c>
    </row>
    <row r="2908" spans="1:11" x14ac:dyDescent="0.2">
      <c r="A2908" s="2">
        <v>42948</v>
      </c>
      <c r="B2908" s="1" t="s">
        <v>162</v>
      </c>
      <c r="C2908" s="1" t="s">
        <v>12</v>
      </c>
      <c r="D2908" s="1" t="s">
        <v>124</v>
      </c>
      <c r="E2908" s="1" t="s">
        <v>49</v>
      </c>
      <c r="F2908" s="1">
        <v>4215</v>
      </c>
      <c r="G2908" s="1" t="s">
        <v>15</v>
      </c>
      <c r="H2908" s="1" t="s">
        <v>116</v>
      </c>
      <c r="I2908" s="1" t="s">
        <v>21</v>
      </c>
      <c r="J2908" s="1" t="s">
        <v>22</v>
      </c>
      <c r="K2908" s="1">
        <v>4.99</v>
      </c>
    </row>
    <row r="2909" spans="1:11" x14ac:dyDescent="0.2">
      <c r="A2909" s="2">
        <v>42948</v>
      </c>
      <c r="B2909" s="1" t="s">
        <v>162</v>
      </c>
      <c r="C2909" s="1" t="s">
        <v>12</v>
      </c>
      <c r="D2909" s="1" t="s">
        <v>124</v>
      </c>
      <c r="E2909" s="1" t="s">
        <v>49</v>
      </c>
      <c r="F2909" s="1">
        <v>4215</v>
      </c>
      <c r="G2909" s="1" t="s">
        <v>15</v>
      </c>
      <c r="H2909" s="1" t="s">
        <v>116</v>
      </c>
      <c r="I2909" s="1" t="s">
        <v>27</v>
      </c>
      <c r="J2909" s="1" t="s">
        <v>28</v>
      </c>
      <c r="K2909" s="1">
        <v>9.98</v>
      </c>
    </row>
    <row r="2910" spans="1:11" x14ac:dyDescent="0.2">
      <c r="A2910" s="2">
        <v>42948</v>
      </c>
      <c r="B2910" s="1" t="s">
        <v>162</v>
      </c>
      <c r="C2910" s="1" t="s">
        <v>12</v>
      </c>
      <c r="D2910" s="1" t="s">
        <v>124</v>
      </c>
      <c r="E2910" s="1" t="s">
        <v>49</v>
      </c>
      <c r="F2910" s="1">
        <v>4215</v>
      </c>
      <c r="G2910" s="1" t="s">
        <v>15</v>
      </c>
      <c r="H2910" s="1" t="s">
        <v>116</v>
      </c>
      <c r="I2910" s="1" t="s">
        <v>31</v>
      </c>
      <c r="J2910" s="1" t="s">
        <v>32</v>
      </c>
      <c r="K2910" s="1">
        <v>5.99</v>
      </c>
    </row>
    <row r="2911" spans="1:11" x14ac:dyDescent="0.2">
      <c r="A2911" s="2">
        <v>42948</v>
      </c>
      <c r="B2911" s="1" t="s">
        <v>162</v>
      </c>
      <c r="C2911" s="1" t="s">
        <v>12</v>
      </c>
      <c r="D2911" s="1" t="s">
        <v>124</v>
      </c>
      <c r="E2911" s="1" t="s">
        <v>49</v>
      </c>
      <c r="F2911" s="1">
        <v>4215</v>
      </c>
      <c r="G2911" s="1" t="s">
        <v>15</v>
      </c>
      <c r="H2911" s="1" t="s">
        <v>116</v>
      </c>
      <c r="I2911" s="1" t="s">
        <v>19</v>
      </c>
      <c r="J2911" s="1" t="s">
        <v>20</v>
      </c>
      <c r="K2911" s="1">
        <v>7.99</v>
      </c>
    </row>
    <row r="2912" spans="1:11" x14ac:dyDescent="0.2">
      <c r="A2912" s="2">
        <v>42948</v>
      </c>
      <c r="B2912" s="1" t="s">
        <v>162</v>
      </c>
      <c r="C2912" s="1" t="s">
        <v>12</v>
      </c>
      <c r="D2912" s="1" t="s">
        <v>124</v>
      </c>
      <c r="E2912" s="1" t="s">
        <v>49</v>
      </c>
      <c r="F2912" s="1">
        <v>4215</v>
      </c>
      <c r="G2912" s="1" t="s">
        <v>15</v>
      </c>
      <c r="H2912" s="1" t="s">
        <v>116</v>
      </c>
      <c r="I2912" s="1" t="s">
        <v>27</v>
      </c>
      <c r="J2912" s="1" t="s">
        <v>28</v>
      </c>
      <c r="K2912" s="1">
        <v>19.96</v>
      </c>
    </row>
    <row r="2913" spans="1:11" x14ac:dyDescent="0.2">
      <c r="A2913" s="2">
        <v>42948</v>
      </c>
      <c r="B2913" s="1" t="s">
        <v>162</v>
      </c>
      <c r="C2913" s="1" t="s">
        <v>12</v>
      </c>
      <c r="D2913" s="1" t="s">
        <v>124</v>
      </c>
      <c r="E2913" s="1" t="s">
        <v>49</v>
      </c>
      <c r="F2913" s="1">
        <v>4215</v>
      </c>
      <c r="G2913" s="1" t="s">
        <v>15</v>
      </c>
      <c r="H2913" s="1" t="s">
        <v>116</v>
      </c>
      <c r="I2913" s="1" t="s">
        <v>31</v>
      </c>
      <c r="J2913" s="1" t="s">
        <v>32</v>
      </c>
      <c r="K2913" s="1">
        <v>21.97</v>
      </c>
    </row>
    <row r="2914" spans="1:11" x14ac:dyDescent="0.2">
      <c r="A2914" s="2">
        <v>42948</v>
      </c>
      <c r="B2914" s="1" t="s">
        <v>162</v>
      </c>
      <c r="C2914" s="1" t="s">
        <v>12</v>
      </c>
      <c r="D2914" s="1" t="s">
        <v>124</v>
      </c>
      <c r="E2914" s="1" t="s">
        <v>49</v>
      </c>
      <c r="F2914" s="1">
        <v>4215</v>
      </c>
      <c r="G2914" s="1" t="s">
        <v>15</v>
      </c>
      <c r="H2914" s="1" t="s">
        <v>116</v>
      </c>
      <c r="I2914" s="1" t="s">
        <v>19</v>
      </c>
      <c r="J2914" s="1" t="s">
        <v>20</v>
      </c>
      <c r="K2914" s="1">
        <v>25.98</v>
      </c>
    </row>
    <row r="2915" spans="1:11" x14ac:dyDescent="0.2">
      <c r="A2915" s="2">
        <v>42948</v>
      </c>
      <c r="B2915" s="1" t="s">
        <v>162</v>
      </c>
      <c r="C2915" s="1" t="s">
        <v>12</v>
      </c>
      <c r="D2915" s="1" t="s">
        <v>124</v>
      </c>
      <c r="E2915" s="1" t="s">
        <v>49</v>
      </c>
      <c r="F2915" s="1">
        <v>4215</v>
      </c>
      <c r="G2915" s="1" t="s">
        <v>15</v>
      </c>
      <c r="H2915" s="1" t="s">
        <v>116</v>
      </c>
      <c r="I2915" s="1" t="s">
        <v>25</v>
      </c>
      <c r="J2915" s="1" t="s">
        <v>26</v>
      </c>
      <c r="K2915" s="1">
        <v>15.98</v>
      </c>
    </row>
    <row r="2916" spans="1:11" x14ac:dyDescent="0.2">
      <c r="A2916" s="2">
        <v>42948</v>
      </c>
      <c r="B2916" s="1" t="s">
        <v>162</v>
      </c>
      <c r="C2916" s="1" t="s">
        <v>12</v>
      </c>
      <c r="D2916" s="1" t="s">
        <v>124</v>
      </c>
      <c r="E2916" s="1" t="s">
        <v>49</v>
      </c>
      <c r="F2916" s="1">
        <v>4215</v>
      </c>
      <c r="G2916" s="1" t="s">
        <v>15</v>
      </c>
      <c r="H2916" s="1" t="s">
        <v>116</v>
      </c>
      <c r="I2916" s="1" t="s">
        <v>33</v>
      </c>
      <c r="J2916" s="1" t="s">
        <v>34</v>
      </c>
      <c r="K2916" s="1">
        <v>42.79</v>
      </c>
    </row>
    <row r="2917" spans="1:11" x14ac:dyDescent="0.2">
      <c r="A2917" s="2">
        <v>42948</v>
      </c>
      <c r="B2917" s="1" t="s">
        <v>162</v>
      </c>
      <c r="C2917" s="1" t="s">
        <v>12</v>
      </c>
      <c r="D2917" s="1" t="s">
        <v>124</v>
      </c>
      <c r="E2917" s="1" t="s">
        <v>49</v>
      </c>
      <c r="F2917" s="1">
        <v>4215</v>
      </c>
      <c r="G2917" s="1" t="s">
        <v>15</v>
      </c>
      <c r="H2917" s="1" t="s">
        <v>116</v>
      </c>
      <c r="I2917" s="1" t="s">
        <v>29</v>
      </c>
      <c r="J2917" s="1" t="s">
        <v>30</v>
      </c>
      <c r="K2917" s="1">
        <v>27.94</v>
      </c>
    </row>
    <row r="2918" spans="1:11" x14ac:dyDescent="0.2">
      <c r="A2918" s="2">
        <v>42948</v>
      </c>
      <c r="B2918" s="1" t="s">
        <v>162</v>
      </c>
      <c r="C2918" s="1" t="s">
        <v>12</v>
      </c>
      <c r="D2918" s="1" t="s">
        <v>124</v>
      </c>
      <c r="E2918" s="1" t="s">
        <v>49</v>
      </c>
      <c r="F2918" s="1">
        <v>4215</v>
      </c>
      <c r="G2918" s="1" t="s">
        <v>15</v>
      </c>
      <c r="H2918" s="1" t="s">
        <v>116</v>
      </c>
      <c r="I2918" s="1" t="s">
        <v>19</v>
      </c>
      <c r="J2918" s="1" t="s">
        <v>20</v>
      </c>
      <c r="K2918" s="1">
        <v>31.16</v>
      </c>
    </row>
    <row r="2919" spans="1:11" x14ac:dyDescent="0.2">
      <c r="A2919" s="2">
        <v>42948</v>
      </c>
      <c r="B2919" s="1" t="s">
        <v>162</v>
      </c>
      <c r="C2919" s="1" t="s">
        <v>12</v>
      </c>
      <c r="D2919" s="1" t="s">
        <v>124</v>
      </c>
      <c r="E2919" s="1" t="s">
        <v>49</v>
      </c>
      <c r="F2919" s="1">
        <v>4215</v>
      </c>
      <c r="G2919" s="1" t="s">
        <v>15</v>
      </c>
      <c r="H2919" s="1" t="s">
        <v>116</v>
      </c>
      <c r="I2919" s="1" t="s">
        <v>25</v>
      </c>
      <c r="J2919" s="1" t="s">
        <v>26</v>
      </c>
      <c r="K2919" s="1">
        <v>97.86</v>
      </c>
    </row>
    <row r="2920" spans="1:11" x14ac:dyDescent="0.2">
      <c r="A2920" s="2">
        <v>42948</v>
      </c>
      <c r="B2920" s="1" t="s">
        <v>162</v>
      </c>
      <c r="C2920" s="1" t="s">
        <v>12</v>
      </c>
      <c r="D2920" s="1" t="s">
        <v>124</v>
      </c>
      <c r="E2920" s="1" t="s">
        <v>49</v>
      </c>
      <c r="F2920" s="1">
        <v>4215</v>
      </c>
      <c r="G2920" s="1" t="s">
        <v>15</v>
      </c>
      <c r="H2920" s="1" t="s">
        <v>116</v>
      </c>
      <c r="I2920" s="1" t="s">
        <v>29</v>
      </c>
      <c r="J2920" s="1" t="s">
        <v>30</v>
      </c>
      <c r="K2920" s="1">
        <v>47.88</v>
      </c>
    </row>
    <row r="2921" spans="1:11" x14ac:dyDescent="0.2">
      <c r="A2921" s="2">
        <v>42948</v>
      </c>
      <c r="B2921" s="1" t="s">
        <v>162</v>
      </c>
      <c r="C2921" s="1" t="s">
        <v>12</v>
      </c>
      <c r="D2921" s="1" t="s">
        <v>124</v>
      </c>
      <c r="E2921" s="1" t="s">
        <v>49</v>
      </c>
      <c r="F2921" s="1">
        <v>4215</v>
      </c>
      <c r="G2921" s="1" t="s">
        <v>15</v>
      </c>
      <c r="H2921" s="1" t="s">
        <v>116</v>
      </c>
      <c r="I2921" s="1" t="s">
        <v>17</v>
      </c>
      <c r="J2921" s="1" t="s">
        <v>18</v>
      </c>
      <c r="K2921" s="1">
        <v>74.16</v>
      </c>
    </row>
    <row r="2922" spans="1:11" x14ac:dyDescent="0.2">
      <c r="A2922" s="2">
        <v>42948</v>
      </c>
      <c r="B2922" s="1" t="s">
        <v>162</v>
      </c>
      <c r="C2922" s="1" t="s">
        <v>12</v>
      </c>
      <c r="D2922" s="1" t="s">
        <v>124</v>
      </c>
      <c r="E2922" s="1" t="s">
        <v>49</v>
      </c>
      <c r="F2922" s="1">
        <v>4215</v>
      </c>
      <c r="G2922" s="1" t="s">
        <v>15</v>
      </c>
      <c r="H2922" s="1" t="s">
        <v>116</v>
      </c>
      <c r="I2922" s="1" t="s">
        <v>23</v>
      </c>
      <c r="J2922" s="1" t="s">
        <v>24</v>
      </c>
      <c r="K2922" s="1">
        <v>82.21</v>
      </c>
    </row>
    <row r="2923" spans="1:11" x14ac:dyDescent="0.2">
      <c r="A2923" s="2">
        <v>42948</v>
      </c>
      <c r="B2923" s="1" t="s">
        <v>162</v>
      </c>
      <c r="C2923" s="1" t="s">
        <v>12</v>
      </c>
      <c r="D2923" s="1" t="s">
        <v>124</v>
      </c>
      <c r="E2923" s="1" t="s">
        <v>49</v>
      </c>
      <c r="F2923" s="1">
        <v>4215</v>
      </c>
      <c r="G2923" s="1" t="s">
        <v>15</v>
      </c>
      <c r="H2923" s="1" t="s">
        <v>116</v>
      </c>
      <c r="I2923" s="1" t="s">
        <v>29</v>
      </c>
      <c r="J2923" s="1" t="s">
        <v>30</v>
      </c>
      <c r="K2923" s="1">
        <v>74.75</v>
      </c>
    </row>
    <row r="2924" spans="1:11" x14ac:dyDescent="0.2">
      <c r="A2924" s="2">
        <v>42948</v>
      </c>
      <c r="B2924" s="1" t="s">
        <v>162</v>
      </c>
      <c r="C2924" s="1" t="s">
        <v>12</v>
      </c>
      <c r="D2924" s="1" t="s">
        <v>124</v>
      </c>
      <c r="E2924" s="1" t="s">
        <v>49</v>
      </c>
      <c r="F2924" s="1">
        <v>4215</v>
      </c>
      <c r="G2924" s="1" t="s">
        <v>15</v>
      </c>
      <c r="H2924" s="1" t="s">
        <v>116</v>
      </c>
      <c r="I2924" s="1" t="s">
        <v>31</v>
      </c>
      <c r="J2924" s="1" t="s">
        <v>32</v>
      </c>
      <c r="K2924" s="1">
        <v>303.39999999999998</v>
      </c>
    </row>
    <row r="2925" spans="1:11" x14ac:dyDescent="0.2">
      <c r="A2925" s="2">
        <v>42948</v>
      </c>
      <c r="B2925" s="1" t="s">
        <v>162</v>
      </c>
      <c r="C2925" s="1" t="s">
        <v>12</v>
      </c>
      <c r="D2925" s="1" t="s">
        <v>124</v>
      </c>
      <c r="E2925" s="1" t="s">
        <v>49</v>
      </c>
      <c r="F2925" s="1">
        <v>4215</v>
      </c>
      <c r="G2925" s="1" t="s">
        <v>15</v>
      </c>
      <c r="H2925" s="1" t="s">
        <v>116</v>
      </c>
      <c r="I2925" s="1" t="s">
        <v>23</v>
      </c>
      <c r="J2925" s="1" t="s">
        <v>24</v>
      </c>
      <c r="K2925" s="1">
        <v>327.45000000000005</v>
      </c>
    </row>
    <row r="2926" spans="1:11" x14ac:dyDescent="0.2">
      <c r="A2926" s="2">
        <v>42948</v>
      </c>
      <c r="B2926" s="1" t="s">
        <v>162</v>
      </c>
      <c r="C2926" s="1" t="s">
        <v>12</v>
      </c>
      <c r="D2926" s="1" t="s">
        <v>124</v>
      </c>
      <c r="E2926" s="1" t="s">
        <v>49</v>
      </c>
      <c r="F2926" s="1">
        <v>4215</v>
      </c>
      <c r="G2926" s="1" t="s">
        <v>15</v>
      </c>
      <c r="H2926" s="1" t="s">
        <v>116</v>
      </c>
      <c r="I2926" s="1" t="s">
        <v>25</v>
      </c>
      <c r="J2926" s="1" t="s">
        <v>26</v>
      </c>
      <c r="K2926" s="1">
        <v>262.47000000000003</v>
      </c>
    </row>
    <row r="2927" spans="1:11" x14ac:dyDescent="0.2">
      <c r="A2927" s="2">
        <v>42948</v>
      </c>
      <c r="B2927" s="1" t="s">
        <v>162</v>
      </c>
      <c r="C2927" s="1" t="s">
        <v>12</v>
      </c>
      <c r="D2927" s="1" t="s">
        <v>124</v>
      </c>
      <c r="E2927" s="1" t="s">
        <v>49</v>
      </c>
      <c r="F2927" s="1">
        <v>4215</v>
      </c>
      <c r="G2927" s="1" t="s">
        <v>15</v>
      </c>
      <c r="H2927" s="1" t="s">
        <v>116</v>
      </c>
      <c r="I2927" s="1" t="s">
        <v>21</v>
      </c>
      <c r="J2927" s="1" t="s">
        <v>22</v>
      </c>
      <c r="K2927" s="1">
        <v>136.66</v>
      </c>
    </row>
    <row r="2928" spans="1:11" x14ac:dyDescent="0.2">
      <c r="A2928" s="2">
        <v>42948</v>
      </c>
      <c r="B2928" s="1" t="s">
        <v>162</v>
      </c>
      <c r="C2928" s="1" t="s">
        <v>12</v>
      </c>
      <c r="D2928" s="1" t="s">
        <v>124</v>
      </c>
      <c r="E2928" s="1" t="s">
        <v>49</v>
      </c>
      <c r="F2928" s="1">
        <v>4215</v>
      </c>
      <c r="G2928" s="1" t="s">
        <v>15</v>
      </c>
      <c r="H2928" s="1" t="s">
        <v>116</v>
      </c>
      <c r="I2928" s="1" t="s">
        <v>35</v>
      </c>
      <c r="J2928" s="1" t="s">
        <v>36</v>
      </c>
      <c r="K2928" s="1">
        <v>200.70999999999998</v>
      </c>
    </row>
    <row r="2929" spans="1:11" x14ac:dyDescent="0.2">
      <c r="A2929" s="2">
        <v>42948</v>
      </c>
      <c r="B2929" s="1" t="s">
        <v>162</v>
      </c>
      <c r="C2929" s="1" t="s">
        <v>12</v>
      </c>
      <c r="D2929" s="1" t="s">
        <v>124</v>
      </c>
      <c r="E2929" s="1" t="s">
        <v>49</v>
      </c>
      <c r="F2929" s="1">
        <v>4215</v>
      </c>
      <c r="G2929" s="1" t="s">
        <v>15</v>
      </c>
      <c r="H2929" s="1" t="s">
        <v>116</v>
      </c>
      <c r="I2929" s="1" t="s">
        <v>25</v>
      </c>
      <c r="J2929" s="1" t="s">
        <v>26</v>
      </c>
      <c r="K2929" s="1">
        <v>118.5</v>
      </c>
    </row>
    <row r="2930" spans="1:11" x14ac:dyDescent="0.2">
      <c r="A2930" s="2">
        <v>42948</v>
      </c>
      <c r="B2930" s="1" t="s">
        <v>162</v>
      </c>
      <c r="C2930" s="1" t="s">
        <v>12</v>
      </c>
      <c r="D2930" s="1" t="s">
        <v>124</v>
      </c>
      <c r="E2930" s="1" t="s">
        <v>49</v>
      </c>
      <c r="F2930" s="1">
        <v>4215</v>
      </c>
      <c r="G2930" s="1" t="s">
        <v>15</v>
      </c>
      <c r="H2930" s="1" t="s">
        <v>116</v>
      </c>
      <c r="I2930" s="1" t="s">
        <v>21</v>
      </c>
      <c r="J2930" s="1" t="s">
        <v>22</v>
      </c>
      <c r="K2930" s="1">
        <v>229.63</v>
      </c>
    </row>
    <row r="2931" spans="1:11" x14ac:dyDescent="0.2">
      <c r="A2931" s="2">
        <v>42948</v>
      </c>
      <c r="B2931" s="1" t="s">
        <v>162</v>
      </c>
      <c r="C2931" s="1" t="s">
        <v>12</v>
      </c>
      <c r="D2931" s="1" t="s">
        <v>124</v>
      </c>
      <c r="E2931" s="1" t="s">
        <v>49</v>
      </c>
      <c r="F2931" s="1">
        <v>4215</v>
      </c>
      <c r="G2931" s="1" t="s">
        <v>15</v>
      </c>
      <c r="H2931" s="1" t="s">
        <v>116</v>
      </c>
      <c r="I2931" s="1" t="s">
        <v>27</v>
      </c>
      <c r="J2931" s="1" t="s">
        <v>28</v>
      </c>
      <c r="K2931" s="1">
        <v>323.08999999999997</v>
      </c>
    </row>
    <row r="2932" spans="1:11" x14ac:dyDescent="0.2">
      <c r="A2932" s="2">
        <v>42948</v>
      </c>
      <c r="B2932" s="1" t="s">
        <v>162</v>
      </c>
      <c r="C2932" s="1" t="s">
        <v>12</v>
      </c>
      <c r="D2932" s="1" t="s">
        <v>124</v>
      </c>
      <c r="E2932" s="1" t="s">
        <v>49</v>
      </c>
      <c r="F2932" s="1">
        <v>4215</v>
      </c>
      <c r="G2932" s="1" t="s">
        <v>15</v>
      </c>
      <c r="H2932" s="1" t="s">
        <v>116</v>
      </c>
      <c r="I2932" s="1" t="s">
        <v>25</v>
      </c>
      <c r="J2932" s="1" t="s">
        <v>26</v>
      </c>
      <c r="K2932" s="1">
        <v>315.27000000000004</v>
      </c>
    </row>
    <row r="2933" spans="1:11" x14ac:dyDescent="0.2">
      <c r="A2933" s="2">
        <v>42948</v>
      </c>
      <c r="B2933" s="1" t="s">
        <v>162</v>
      </c>
      <c r="C2933" s="1" t="s">
        <v>12</v>
      </c>
      <c r="D2933" s="1" t="s">
        <v>124</v>
      </c>
      <c r="E2933" s="1" t="s">
        <v>49</v>
      </c>
      <c r="F2933" s="1">
        <v>4215</v>
      </c>
      <c r="G2933" s="1" t="s">
        <v>15</v>
      </c>
      <c r="H2933" s="1" t="s">
        <v>116</v>
      </c>
      <c r="I2933" s="1" t="s">
        <v>17</v>
      </c>
      <c r="J2933" s="1" t="s">
        <v>18</v>
      </c>
      <c r="K2933" s="1">
        <v>379.5200000000001</v>
      </c>
    </row>
    <row r="2934" spans="1:11" x14ac:dyDescent="0.2">
      <c r="A2934" s="2">
        <v>42948</v>
      </c>
      <c r="B2934" s="1" t="s">
        <v>162</v>
      </c>
      <c r="C2934" s="1" t="s">
        <v>12</v>
      </c>
      <c r="D2934" s="1" t="s">
        <v>124</v>
      </c>
      <c r="E2934" s="1" t="s">
        <v>49</v>
      </c>
      <c r="F2934" s="1">
        <v>4215</v>
      </c>
      <c r="G2934" s="1" t="s">
        <v>15</v>
      </c>
      <c r="H2934" s="1" t="s">
        <v>116</v>
      </c>
      <c r="I2934" s="1" t="s">
        <v>19</v>
      </c>
      <c r="J2934" s="1" t="s">
        <v>20</v>
      </c>
      <c r="K2934" s="1">
        <v>281.81</v>
      </c>
    </row>
    <row r="2935" spans="1:11" x14ac:dyDescent="0.2">
      <c r="A2935" s="2">
        <v>42948</v>
      </c>
      <c r="B2935" s="1" t="s">
        <v>162</v>
      </c>
      <c r="C2935" s="1" t="s">
        <v>12</v>
      </c>
      <c r="D2935" s="1" t="s">
        <v>124</v>
      </c>
      <c r="E2935" s="1" t="s">
        <v>49</v>
      </c>
      <c r="F2935" s="1">
        <v>4215</v>
      </c>
      <c r="G2935" s="1" t="s">
        <v>15</v>
      </c>
      <c r="H2935" s="1" t="s">
        <v>116</v>
      </c>
      <c r="I2935" s="1" t="s">
        <v>17</v>
      </c>
      <c r="J2935" s="1" t="s">
        <v>18</v>
      </c>
      <c r="K2935" s="1">
        <v>815.60999999999979</v>
      </c>
    </row>
    <row r="2936" spans="1:11" x14ac:dyDescent="0.2">
      <c r="A2936" s="2">
        <v>42948</v>
      </c>
      <c r="B2936" s="1" t="s">
        <v>162</v>
      </c>
      <c r="C2936" s="1" t="s">
        <v>12</v>
      </c>
      <c r="D2936" s="1" t="s">
        <v>124</v>
      </c>
      <c r="E2936" s="1" t="s">
        <v>49</v>
      </c>
      <c r="F2936" s="1">
        <v>4215</v>
      </c>
      <c r="G2936" s="1" t="s">
        <v>15</v>
      </c>
      <c r="H2936" s="1" t="s">
        <v>116</v>
      </c>
      <c r="I2936" s="1" t="s">
        <v>31</v>
      </c>
      <c r="J2936" s="1" t="s">
        <v>32</v>
      </c>
      <c r="K2936" s="1">
        <v>283.61</v>
      </c>
    </row>
    <row r="2937" spans="1:11" x14ac:dyDescent="0.2">
      <c r="A2937" s="2">
        <v>42948</v>
      </c>
      <c r="B2937" s="1" t="s">
        <v>162</v>
      </c>
      <c r="C2937" s="1" t="s">
        <v>12</v>
      </c>
      <c r="D2937" s="1" t="s">
        <v>124</v>
      </c>
      <c r="E2937" s="1" t="s">
        <v>49</v>
      </c>
      <c r="F2937" s="1">
        <v>4215</v>
      </c>
      <c r="G2937" s="1" t="s">
        <v>15</v>
      </c>
      <c r="H2937" s="1" t="s">
        <v>116</v>
      </c>
      <c r="I2937" s="1" t="s">
        <v>23</v>
      </c>
      <c r="J2937" s="1" t="s">
        <v>24</v>
      </c>
      <c r="K2937" s="1">
        <v>443.53999999999996</v>
      </c>
    </row>
    <row r="2938" spans="1:11" x14ac:dyDescent="0.2">
      <c r="A2938" s="2">
        <v>42948</v>
      </c>
      <c r="B2938" s="1" t="s">
        <v>162</v>
      </c>
      <c r="C2938" s="1" t="s">
        <v>12</v>
      </c>
      <c r="D2938" s="1" t="s">
        <v>124</v>
      </c>
      <c r="E2938" s="1" t="s">
        <v>49</v>
      </c>
      <c r="F2938" s="1">
        <v>4215</v>
      </c>
      <c r="G2938" s="1" t="s">
        <v>15</v>
      </c>
      <c r="H2938" s="1" t="s">
        <v>116</v>
      </c>
      <c r="I2938" s="1" t="s">
        <v>35</v>
      </c>
      <c r="J2938" s="1" t="s">
        <v>36</v>
      </c>
      <c r="K2938" s="1">
        <v>523.76</v>
      </c>
    </row>
    <row r="2939" spans="1:11" x14ac:dyDescent="0.2">
      <c r="A2939" s="2">
        <v>42948</v>
      </c>
      <c r="B2939" s="1" t="s">
        <v>162</v>
      </c>
      <c r="C2939" s="1" t="s">
        <v>12</v>
      </c>
      <c r="D2939" s="1" t="s">
        <v>124</v>
      </c>
      <c r="E2939" s="1" t="s">
        <v>49</v>
      </c>
      <c r="F2939" s="1">
        <v>4215</v>
      </c>
      <c r="G2939" s="1" t="s">
        <v>15</v>
      </c>
      <c r="H2939" s="1" t="s">
        <v>116</v>
      </c>
      <c r="I2939" s="1" t="s">
        <v>23</v>
      </c>
      <c r="J2939" s="1" t="s">
        <v>24</v>
      </c>
      <c r="K2939" s="1">
        <v>641.61</v>
      </c>
    </row>
    <row r="2940" spans="1:11" x14ac:dyDescent="0.2">
      <c r="A2940" s="2">
        <v>42948</v>
      </c>
      <c r="B2940" s="1" t="s">
        <v>162</v>
      </c>
      <c r="C2940" s="1" t="s">
        <v>12</v>
      </c>
      <c r="D2940" s="1" t="s">
        <v>124</v>
      </c>
      <c r="E2940" s="1" t="s">
        <v>49</v>
      </c>
      <c r="F2940" s="1">
        <v>4215</v>
      </c>
      <c r="G2940" s="1" t="s">
        <v>15</v>
      </c>
      <c r="H2940" s="1" t="s">
        <v>116</v>
      </c>
      <c r="I2940" s="1" t="s">
        <v>29</v>
      </c>
      <c r="J2940" s="1" t="s">
        <v>30</v>
      </c>
      <c r="K2940" s="1">
        <v>902.49</v>
      </c>
    </row>
    <row r="2941" spans="1:11" x14ac:dyDescent="0.2">
      <c r="A2941" s="2">
        <v>42948</v>
      </c>
      <c r="B2941" s="1" t="s">
        <v>162</v>
      </c>
      <c r="C2941" s="1" t="s">
        <v>12</v>
      </c>
      <c r="D2941" s="1" t="s">
        <v>124</v>
      </c>
      <c r="E2941" s="1" t="s">
        <v>49</v>
      </c>
      <c r="F2941" s="1">
        <v>4215</v>
      </c>
      <c r="G2941" s="1" t="s">
        <v>15</v>
      </c>
      <c r="H2941" s="1" t="s">
        <v>116</v>
      </c>
      <c r="I2941" s="1" t="s">
        <v>31</v>
      </c>
      <c r="J2941" s="1" t="s">
        <v>32</v>
      </c>
      <c r="K2941" s="1">
        <v>747.07</v>
      </c>
    </row>
    <row r="2942" spans="1:11" x14ac:dyDescent="0.2">
      <c r="A2942" s="2">
        <v>42948</v>
      </c>
      <c r="B2942" s="1" t="s">
        <v>162</v>
      </c>
      <c r="C2942" s="1" t="s">
        <v>12</v>
      </c>
      <c r="D2942" s="1" t="s">
        <v>124</v>
      </c>
      <c r="E2942" s="1" t="s">
        <v>49</v>
      </c>
      <c r="F2942" s="1">
        <v>4215</v>
      </c>
      <c r="G2942" s="1" t="s">
        <v>15</v>
      </c>
      <c r="H2942" s="1" t="s">
        <v>116</v>
      </c>
      <c r="I2942" s="1" t="s">
        <v>21</v>
      </c>
      <c r="J2942" s="1" t="s">
        <v>22</v>
      </c>
      <c r="K2942" s="1">
        <v>1158.8400000000001</v>
      </c>
    </row>
    <row r="2943" spans="1:11" x14ac:dyDescent="0.2">
      <c r="A2943" s="2">
        <v>42948</v>
      </c>
      <c r="B2943" s="1" t="s">
        <v>162</v>
      </c>
      <c r="C2943" s="1" t="s">
        <v>12</v>
      </c>
      <c r="D2943" s="1" t="s">
        <v>124</v>
      </c>
      <c r="E2943" s="1" t="s">
        <v>49</v>
      </c>
      <c r="F2943" s="1">
        <v>4215</v>
      </c>
      <c r="G2943" s="1" t="s">
        <v>15</v>
      </c>
      <c r="H2943" s="1" t="s">
        <v>116</v>
      </c>
      <c r="I2943" s="1" t="s">
        <v>33</v>
      </c>
      <c r="J2943" s="1" t="s">
        <v>34</v>
      </c>
      <c r="K2943" s="1">
        <v>1655.8599999999997</v>
      </c>
    </row>
    <row r="2944" spans="1:11" x14ac:dyDescent="0.2">
      <c r="A2944" s="2">
        <v>42948</v>
      </c>
      <c r="B2944" s="1" t="s">
        <v>162</v>
      </c>
      <c r="C2944" s="1" t="s">
        <v>12</v>
      </c>
      <c r="D2944" s="1" t="s">
        <v>124</v>
      </c>
      <c r="E2944" s="1" t="s">
        <v>49</v>
      </c>
      <c r="F2944" s="1">
        <v>4215</v>
      </c>
      <c r="G2944" s="1" t="s">
        <v>15</v>
      </c>
      <c r="H2944" s="1" t="s">
        <v>116</v>
      </c>
      <c r="I2944" s="1" t="s">
        <v>19</v>
      </c>
      <c r="J2944" s="1" t="s">
        <v>20</v>
      </c>
      <c r="K2944" s="1">
        <v>1043.78</v>
      </c>
    </row>
    <row r="2945" spans="1:11" x14ac:dyDescent="0.2">
      <c r="A2945" s="2">
        <v>42948</v>
      </c>
      <c r="B2945" s="1" t="s">
        <v>162</v>
      </c>
      <c r="C2945" s="1" t="s">
        <v>12</v>
      </c>
      <c r="D2945" s="1" t="s">
        <v>124</v>
      </c>
      <c r="E2945" s="1" t="s">
        <v>49</v>
      </c>
      <c r="F2945" s="1">
        <v>4215</v>
      </c>
      <c r="G2945" s="1" t="s">
        <v>15</v>
      </c>
      <c r="H2945" s="1" t="s">
        <v>116</v>
      </c>
      <c r="I2945" s="1" t="s">
        <v>23</v>
      </c>
      <c r="J2945" s="1" t="s">
        <v>24</v>
      </c>
      <c r="K2945" s="1">
        <v>872.91000000000008</v>
      </c>
    </row>
    <row r="2946" spans="1:11" x14ac:dyDescent="0.2">
      <c r="A2946" s="2">
        <v>42948</v>
      </c>
      <c r="B2946" s="1" t="s">
        <v>162</v>
      </c>
      <c r="C2946" s="1" t="s">
        <v>12</v>
      </c>
      <c r="D2946" s="1" t="s">
        <v>124</v>
      </c>
      <c r="E2946" s="1" t="s">
        <v>49</v>
      </c>
      <c r="F2946" s="1">
        <v>4215</v>
      </c>
      <c r="G2946" s="1" t="s">
        <v>15</v>
      </c>
      <c r="H2946" s="1" t="s">
        <v>116</v>
      </c>
      <c r="I2946" s="1" t="s">
        <v>21</v>
      </c>
      <c r="J2946" s="1" t="s">
        <v>22</v>
      </c>
      <c r="K2946" s="1">
        <v>1106.07</v>
      </c>
    </row>
    <row r="2947" spans="1:11" x14ac:dyDescent="0.2">
      <c r="A2947" s="2">
        <v>42948</v>
      </c>
      <c r="B2947" s="1" t="s">
        <v>162</v>
      </c>
      <c r="C2947" s="1" t="s">
        <v>12</v>
      </c>
      <c r="D2947" s="1" t="s">
        <v>124</v>
      </c>
      <c r="E2947" s="1" t="s">
        <v>49</v>
      </c>
      <c r="F2947" s="1">
        <v>4215</v>
      </c>
      <c r="G2947" s="1" t="s">
        <v>15</v>
      </c>
      <c r="H2947" s="1" t="s">
        <v>116</v>
      </c>
      <c r="I2947" s="1" t="s">
        <v>23</v>
      </c>
      <c r="J2947" s="1" t="s">
        <v>24</v>
      </c>
      <c r="K2947" s="1">
        <v>1065.98</v>
      </c>
    </row>
    <row r="2948" spans="1:11" x14ac:dyDescent="0.2">
      <c r="A2948" s="2">
        <v>42948</v>
      </c>
      <c r="B2948" s="1" t="s">
        <v>162</v>
      </c>
      <c r="C2948" s="1" t="s">
        <v>12</v>
      </c>
      <c r="D2948" s="1" t="s">
        <v>124</v>
      </c>
      <c r="E2948" s="1" t="s">
        <v>49</v>
      </c>
      <c r="F2948" s="1">
        <v>4215</v>
      </c>
      <c r="G2948" s="1" t="s">
        <v>15</v>
      </c>
      <c r="H2948" s="1" t="s">
        <v>116</v>
      </c>
      <c r="I2948" s="1" t="s">
        <v>23</v>
      </c>
      <c r="J2948" s="1" t="s">
        <v>24</v>
      </c>
      <c r="K2948" s="1">
        <v>1094.07</v>
      </c>
    </row>
    <row r="2949" spans="1:11" x14ac:dyDescent="0.2">
      <c r="A2949" s="2">
        <v>42948</v>
      </c>
      <c r="B2949" s="1" t="s">
        <v>162</v>
      </c>
      <c r="C2949" s="1" t="s">
        <v>12</v>
      </c>
      <c r="D2949" s="1" t="s">
        <v>124</v>
      </c>
      <c r="E2949" s="1" t="s">
        <v>49</v>
      </c>
      <c r="F2949" s="1">
        <v>4215</v>
      </c>
      <c r="G2949" s="1" t="s">
        <v>15</v>
      </c>
      <c r="H2949" s="1" t="s">
        <v>116</v>
      </c>
      <c r="I2949" s="1" t="s">
        <v>21</v>
      </c>
      <c r="J2949" s="1" t="s">
        <v>22</v>
      </c>
      <c r="K2949" s="1">
        <v>1361.63</v>
      </c>
    </row>
    <row r="2950" spans="1:11" x14ac:dyDescent="0.2">
      <c r="A2950" s="2">
        <v>42948</v>
      </c>
      <c r="B2950" s="1" t="s">
        <v>162</v>
      </c>
      <c r="C2950" s="1" t="s">
        <v>12</v>
      </c>
      <c r="D2950" s="1" t="s">
        <v>124</v>
      </c>
      <c r="E2950" s="1" t="s">
        <v>49</v>
      </c>
      <c r="F2950" s="1">
        <v>4215</v>
      </c>
      <c r="G2950" s="1" t="s">
        <v>15</v>
      </c>
      <c r="H2950" s="1" t="s">
        <v>116</v>
      </c>
      <c r="I2950" s="1" t="s">
        <v>35</v>
      </c>
      <c r="J2950" s="1" t="s">
        <v>36</v>
      </c>
      <c r="K2950" s="1">
        <v>3350.8000000000006</v>
      </c>
    </row>
    <row r="2951" spans="1:11" x14ac:dyDescent="0.2">
      <c r="A2951" s="2">
        <v>42948</v>
      </c>
      <c r="B2951" s="1" t="s">
        <v>162</v>
      </c>
      <c r="C2951" s="1" t="s">
        <v>12</v>
      </c>
      <c r="D2951" s="1" t="s">
        <v>124</v>
      </c>
      <c r="E2951" s="1" t="s">
        <v>49</v>
      </c>
      <c r="F2951" s="1">
        <v>4215</v>
      </c>
      <c r="G2951" s="1" t="s">
        <v>15</v>
      </c>
      <c r="H2951" s="1" t="s">
        <v>116</v>
      </c>
      <c r="I2951" s="1" t="s">
        <v>17</v>
      </c>
      <c r="J2951" s="1" t="s">
        <v>18</v>
      </c>
      <c r="K2951" s="1">
        <v>2830.6300000000024</v>
      </c>
    </row>
    <row r="2952" spans="1:11" x14ac:dyDescent="0.2">
      <c r="A2952" s="2">
        <v>42948</v>
      </c>
      <c r="B2952" s="1" t="s">
        <v>162</v>
      </c>
      <c r="C2952" s="1" t="s">
        <v>12</v>
      </c>
      <c r="D2952" s="1" t="s">
        <v>124</v>
      </c>
      <c r="E2952" s="1" t="s">
        <v>49</v>
      </c>
      <c r="F2952" s="1">
        <v>4215</v>
      </c>
      <c r="G2952" s="1" t="s">
        <v>15</v>
      </c>
      <c r="H2952" s="1" t="s">
        <v>116</v>
      </c>
      <c r="I2952" s="1" t="s">
        <v>21</v>
      </c>
      <c r="J2952" s="1" t="s">
        <v>22</v>
      </c>
      <c r="K2952" s="1">
        <v>2400.2299999999996</v>
      </c>
    </row>
    <row r="2953" spans="1:11" x14ac:dyDescent="0.2">
      <c r="A2953" s="2">
        <v>42948</v>
      </c>
      <c r="B2953" s="1" t="s">
        <v>162</v>
      </c>
      <c r="C2953" s="1" t="s">
        <v>12</v>
      </c>
      <c r="D2953" s="1" t="s">
        <v>124</v>
      </c>
      <c r="E2953" s="1" t="s">
        <v>49</v>
      </c>
      <c r="F2953" s="1">
        <v>4215</v>
      </c>
      <c r="G2953" s="1" t="s">
        <v>15</v>
      </c>
      <c r="H2953" s="1" t="s">
        <v>116</v>
      </c>
      <c r="I2953" s="1" t="s">
        <v>27</v>
      </c>
      <c r="J2953" s="1" t="s">
        <v>28</v>
      </c>
      <c r="K2953" s="1">
        <v>2139.3100000000004</v>
      </c>
    </row>
    <row r="2954" spans="1:11" x14ac:dyDescent="0.2">
      <c r="A2954" s="2">
        <v>42948</v>
      </c>
      <c r="B2954" s="1" t="s">
        <v>162</v>
      </c>
      <c r="C2954" s="1" t="s">
        <v>12</v>
      </c>
      <c r="D2954" s="1" t="s">
        <v>124</v>
      </c>
      <c r="E2954" s="1" t="s">
        <v>49</v>
      </c>
      <c r="F2954" s="1">
        <v>4215</v>
      </c>
      <c r="G2954" s="1" t="s">
        <v>15</v>
      </c>
      <c r="H2954" s="1" t="s">
        <v>116</v>
      </c>
      <c r="I2954" s="1" t="s">
        <v>19</v>
      </c>
      <c r="J2954" s="1" t="s">
        <v>20</v>
      </c>
      <c r="K2954" s="1">
        <v>2866.54</v>
      </c>
    </row>
    <row r="2955" spans="1:11" x14ac:dyDescent="0.2">
      <c r="A2955" s="2">
        <v>42948</v>
      </c>
      <c r="B2955" s="1" t="s">
        <v>162</v>
      </c>
      <c r="C2955" s="1" t="s">
        <v>12</v>
      </c>
      <c r="D2955" s="1" t="s">
        <v>124</v>
      </c>
      <c r="E2955" s="1" t="s">
        <v>49</v>
      </c>
      <c r="F2955" s="1">
        <v>4215</v>
      </c>
      <c r="G2955" s="1" t="s">
        <v>15</v>
      </c>
      <c r="H2955" s="1" t="s">
        <v>116</v>
      </c>
      <c r="I2955" s="1" t="s">
        <v>25</v>
      </c>
      <c r="J2955" s="1" t="s">
        <v>26</v>
      </c>
      <c r="K2955" s="1">
        <v>4100.71</v>
      </c>
    </row>
    <row r="2956" spans="1:11" x14ac:dyDescent="0.2">
      <c r="A2956" s="2">
        <v>42948</v>
      </c>
      <c r="B2956" s="1" t="s">
        <v>162</v>
      </c>
      <c r="C2956" s="1" t="s">
        <v>12</v>
      </c>
      <c r="D2956" s="1" t="s">
        <v>124</v>
      </c>
      <c r="E2956" s="1" t="s">
        <v>49</v>
      </c>
      <c r="F2956" s="1">
        <v>4215</v>
      </c>
      <c r="G2956" s="1" t="s">
        <v>15</v>
      </c>
      <c r="H2956" s="1" t="s">
        <v>116</v>
      </c>
      <c r="I2956" s="1" t="s">
        <v>25</v>
      </c>
      <c r="J2956" s="1" t="s">
        <v>26</v>
      </c>
      <c r="K2956" s="1">
        <v>3673.19</v>
      </c>
    </row>
    <row r="2957" spans="1:11" x14ac:dyDescent="0.2">
      <c r="A2957" s="2">
        <v>42948</v>
      </c>
      <c r="B2957" s="1" t="s">
        <v>162</v>
      </c>
      <c r="C2957" s="1" t="s">
        <v>12</v>
      </c>
      <c r="D2957" s="1" t="s">
        <v>124</v>
      </c>
      <c r="E2957" s="1" t="s">
        <v>49</v>
      </c>
      <c r="F2957" s="1">
        <v>4215</v>
      </c>
      <c r="G2957" s="1" t="s">
        <v>15</v>
      </c>
      <c r="H2957" s="1" t="s">
        <v>116</v>
      </c>
      <c r="I2957" s="1" t="s">
        <v>35</v>
      </c>
      <c r="J2957" s="1" t="s">
        <v>36</v>
      </c>
      <c r="K2957" s="1">
        <v>5832.199999999998</v>
      </c>
    </row>
    <row r="2958" spans="1:11" x14ac:dyDescent="0.2">
      <c r="A2958" s="2">
        <v>42948</v>
      </c>
      <c r="B2958" s="1" t="s">
        <v>162</v>
      </c>
      <c r="C2958" s="1" t="s">
        <v>12</v>
      </c>
      <c r="D2958" s="1" t="s">
        <v>125</v>
      </c>
      <c r="E2958" s="1" t="s">
        <v>59</v>
      </c>
      <c r="F2958" s="1">
        <v>3551</v>
      </c>
      <c r="G2958" s="1" t="s">
        <v>15</v>
      </c>
      <c r="H2958" s="1" t="s">
        <v>74</v>
      </c>
      <c r="I2958" s="1" t="s">
        <v>25</v>
      </c>
      <c r="J2958" s="1" t="s">
        <v>26</v>
      </c>
      <c r="K2958" s="1">
        <v>37.33</v>
      </c>
    </row>
    <row r="2959" spans="1:11" x14ac:dyDescent="0.2">
      <c r="A2959" s="2">
        <v>42948</v>
      </c>
      <c r="B2959" s="1" t="s">
        <v>162</v>
      </c>
      <c r="C2959" s="1" t="s">
        <v>12</v>
      </c>
      <c r="D2959" s="1" t="s">
        <v>125</v>
      </c>
      <c r="E2959" s="1" t="s">
        <v>59</v>
      </c>
      <c r="F2959" s="1">
        <v>3551</v>
      </c>
      <c r="G2959" s="1" t="s">
        <v>15</v>
      </c>
      <c r="H2959" s="1" t="s">
        <v>74</v>
      </c>
      <c r="I2959" s="1" t="s">
        <v>25</v>
      </c>
      <c r="J2959" s="1" t="s">
        <v>26</v>
      </c>
      <c r="K2959" s="1">
        <v>2.52</v>
      </c>
    </row>
    <row r="2960" spans="1:11" x14ac:dyDescent="0.2">
      <c r="A2960" s="2">
        <v>42948</v>
      </c>
      <c r="B2960" s="1" t="s">
        <v>162</v>
      </c>
      <c r="C2960" s="1" t="s">
        <v>12</v>
      </c>
      <c r="D2960" s="1" t="s">
        <v>125</v>
      </c>
      <c r="E2960" s="1" t="s">
        <v>59</v>
      </c>
      <c r="F2960" s="1">
        <v>3551</v>
      </c>
      <c r="G2960" s="1" t="s">
        <v>15</v>
      </c>
      <c r="H2960" s="1" t="s">
        <v>74</v>
      </c>
      <c r="I2960" s="1" t="s">
        <v>23</v>
      </c>
      <c r="J2960" s="1" t="s">
        <v>24</v>
      </c>
      <c r="K2960" s="1">
        <v>9.11</v>
      </c>
    </row>
    <row r="2961" spans="1:11" x14ac:dyDescent="0.2">
      <c r="A2961" s="2">
        <v>42948</v>
      </c>
      <c r="B2961" s="1" t="s">
        <v>162</v>
      </c>
      <c r="C2961" s="1" t="s">
        <v>12</v>
      </c>
      <c r="D2961" s="1" t="s">
        <v>125</v>
      </c>
      <c r="E2961" s="1" t="s">
        <v>59</v>
      </c>
      <c r="F2961" s="1">
        <v>3551</v>
      </c>
      <c r="G2961" s="1" t="s">
        <v>15</v>
      </c>
      <c r="H2961" s="1" t="s">
        <v>74</v>
      </c>
      <c r="I2961" s="1" t="s">
        <v>25</v>
      </c>
      <c r="J2961" s="1" t="s">
        <v>26</v>
      </c>
      <c r="K2961" s="1">
        <v>2.25</v>
      </c>
    </row>
    <row r="2962" spans="1:11" x14ac:dyDescent="0.2">
      <c r="A2962" s="2">
        <v>42948</v>
      </c>
      <c r="B2962" s="1" t="s">
        <v>162</v>
      </c>
      <c r="C2962" s="1" t="s">
        <v>12</v>
      </c>
      <c r="D2962" s="1" t="s">
        <v>125</v>
      </c>
      <c r="E2962" s="1" t="s">
        <v>59</v>
      </c>
      <c r="F2962" s="1">
        <v>3551</v>
      </c>
      <c r="G2962" s="1" t="s">
        <v>15</v>
      </c>
      <c r="H2962" s="1" t="s">
        <v>74</v>
      </c>
      <c r="I2962" s="1" t="s">
        <v>21</v>
      </c>
      <c r="J2962" s="1" t="s">
        <v>22</v>
      </c>
      <c r="K2962" s="1">
        <v>3.53</v>
      </c>
    </row>
    <row r="2963" spans="1:11" x14ac:dyDescent="0.2">
      <c r="A2963" s="2">
        <v>42948</v>
      </c>
      <c r="B2963" s="1" t="s">
        <v>162</v>
      </c>
      <c r="C2963" s="1" t="s">
        <v>12</v>
      </c>
      <c r="D2963" s="1" t="s">
        <v>125</v>
      </c>
      <c r="E2963" s="1" t="s">
        <v>59</v>
      </c>
      <c r="F2963" s="1">
        <v>3551</v>
      </c>
      <c r="G2963" s="1" t="s">
        <v>15</v>
      </c>
      <c r="H2963" s="1" t="s">
        <v>74</v>
      </c>
      <c r="I2963" s="1" t="s">
        <v>27</v>
      </c>
      <c r="J2963" s="1" t="s">
        <v>28</v>
      </c>
      <c r="K2963" s="1">
        <v>8.23</v>
      </c>
    </row>
    <row r="2964" spans="1:11" x14ac:dyDescent="0.2">
      <c r="A2964" s="2">
        <v>42948</v>
      </c>
      <c r="B2964" s="1" t="s">
        <v>162</v>
      </c>
      <c r="C2964" s="1" t="s">
        <v>12</v>
      </c>
      <c r="D2964" s="1" t="s">
        <v>125</v>
      </c>
      <c r="E2964" s="1" t="s">
        <v>59</v>
      </c>
      <c r="F2964" s="1">
        <v>3551</v>
      </c>
      <c r="G2964" s="1" t="s">
        <v>15</v>
      </c>
      <c r="H2964" s="1" t="s">
        <v>74</v>
      </c>
      <c r="I2964" s="1" t="s">
        <v>29</v>
      </c>
      <c r="J2964" s="1" t="s">
        <v>30</v>
      </c>
      <c r="K2964" s="1">
        <v>1</v>
      </c>
    </row>
    <row r="2965" spans="1:11" x14ac:dyDescent="0.2">
      <c r="A2965" s="2">
        <v>42948</v>
      </c>
      <c r="B2965" s="1" t="s">
        <v>162</v>
      </c>
      <c r="C2965" s="1" t="s">
        <v>12</v>
      </c>
      <c r="D2965" s="1" t="s">
        <v>125</v>
      </c>
      <c r="E2965" s="1" t="s">
        <v>59</v>
      </c>
      <c r="F2965" s="1">
        <v>3551</v>
      </c>
      <c r="G2965" s="1" t="s">
        <v>15</v>
      </c>
      <c r="H2965" s="1" t="s">
        <v>74</v>
      </c>
      <c r="I2965" s="1" t="s">
        <v>19</v>
      </c>
      <c r="J2965" s="1" t="s">
        <v>20</v>
      </c>
      <c r="K2965" s="1">
        <v>2.44</v>
      </c>
    </row>
    <row r="2966" spans="1:11" x14ac:dyDescent="0.2">
      <c r="A2966" s="2">
        <v>42948</v>
      </c>
      <c r="B2966" s="1" t="s">
        <v>162</v>
      </c>
      <c r="C2966" s="1" t="s">
        <v>12</v>
      </c>
      <c r="D2966" s="1" t="s">
        <v>125</v>
      </c>
      <c r="E2966" s="1" t="s">
        <v>59</v>
      </c>
      <c r="F2966" s="1">
        <v>3551</v>
      </c>
      <c r="G2966" s="1" t="s">
        <v>15</v>
      </c>
      <c r="H2966" s="1" t="s">
        <v>74</v>
      </c>
      <c r="I2966" s="1" t="s">
        <v>19</v>
      </c>
      <c r="J2966" s="1" t="s">
        <v>20</v>
      </c>
      <c r="K2966" s="1">
        <v>3</v>
      </c>
    </row>
    <row r="2967" spans="1:11" x14ac:dyDescent="0.2">
      <c r="A2967" s="2">
        <v>42948</v>
      </c>
      <c r="B2967" s="1" t="s">
        <v>162</v>
      </c>
      <c r="C2967" s="1" t="s">
        <v>12</v>
      </c>
      <c r="D2967" s="1" t="s">
        <v>125</v>
      </c>
      <c r="E2967" s="1" t="s">
        <v>59</v>
      </c>
      <c r="F2967" s="1">
        <v>3551</v>
      </c>
      <c r="G2967" s="1" t="s">
        <v>15</v>
      </c>
      <c r="H2967" s="1" t="s">
        <v>74</v>
      </c>
      <c r="I2967" s="1" t="s">
        <v>25</v>
      </c>
      <c r="J2967" s="1" t="s">
        <v>26</v>
      </c>
      <c r="K2967" s="1">
        <v>1.79</v>
      </c>
    </row>
    <row r="2968" spans="1:11" x14ac:dyDescent="0.2">
      <c r="A2968" s="2">
        <v>42948</v>
      </c>
      <c r="B2968" s="1" t="s">
        <v>162</v>
      </c>
      <c r="C2968" s="1" t="s">
        <v>12</v>
      </c>
      <c r="D2968" s="1" t="s">
        <v>125</v>
      </c>
      <c r="E2968" s="1" t="s">
        <v>59</v>
      </c>
      <c r="F2968" s="1">
        <v>3551</v>
      </c>
      <c r="G2968" s="1" t="s">
        <v>15</v>
      </c>
      <c r="H2968" s="1" t="s">
        <v>74</v>
      </c>
      <c r="I2968" s="1" t="s">
        <v>27</v>
      </c>
      <c r="J2968" s="1" t="s">
        <v>28</v>
      </c>
      <c r="K2968" s="1">
        <v>2</v>
      </c>
    </row>
    <row r="2969" spans="1:11" x14ac:dyDescent="0.2">
      <c r="A2969" s="2">
        <v>42948</v>
      </c>
      <c r="B2969" s="1" t="s">
        <v>162</v>
      </c>
      <c r="C2969" s="1" t="s">
        <v>12</v>
      </c>
      <c r="D2969" s="1" t="s">
        <v>125</v>
      </c>
      <c r="E2969" s="1" t="s">
        <v>59</v>
      </c>
      <c r="F2969" s="1">
        <v>3551</v>
      </c>
      <c r="G2969" s="1" t="s">
        <v>15</v>
      </c>
      <c r="H2969" s="1" t="s">
        <v>74</v>
      </c>
      <c r="I2969" s="1" t="s">
        <v>31</v>
      </c>
      <c r="J2969" s="1" t="s">
        <v>32</v>
      </c>
      <c r="K2969" s="1">
        <v>4</v>
      </c>
    </row>
    <row r="2970" spans="1:11" x14ac:dyDescent="0.2">
      <c r="A2970" s="2">
        <v>42948</v>
      </c>
      <c r="B2970" s="1" t="s">
        <v>162</v>
      </c>
      <c r="C2970" s="1" t="s">
        <v>12</v>
      </c>
      <c r="D2970" s="1" t="s">
        <v>125</v>
      </c>
      <c r="E2970" s="1" t="s">
        <v>59</v>
      </c>
      <c r="F2970" s="1">
        <v>3551</v>
      </c>
      <c r="G2970" s="1" t="s">
        <v>15</v>
      </c>
      <c r="H2970" s="1" t="s">
        <v>74</v>
      </c>
      <c r="I2970" s="1" t="s">
        <v>23</v>
      </c>
      <c r="J2970" s="1" t="s">
        <v>24</v>
      </c>
      <c r="K2970" s="1">
        <v>11.32</v>
      </c>
    </row>
    <row r="2971" spans="1:11" x14ac:dyDescent="0.2">
      <c r="A2971" s="2">
        <v>42948</v>
      </c>
      <c r="B2971" s="1" t="s">
        <v>162</v>
      </c>
      <c r="C2971" s="1" t="s">
        <v>12</v>
      </c>
      <c r="D2971" s="1" t="s">
        <v>125</v>
      </c>
      <c r="E2971" s="1" t="s">
        <v>59</v>
      </c>
      <c r="F2971" s="1">
        <v>3551</v>
      </c>
      <c r="G2971" s="1" t="s">
        <v>15</v>
      </c>
      <c r="H2971" s="1" t="s">
        <v>74</v>
      </c>
      <c r="I2971" s="1" t="s">
        <v>35</v>
      </c>
      <c r="J2971" s="1" t="s">
        <v>36</v>
      </c>
      <c r="K2971" s="1">
        <v>9.99</v>
      </c>
    </row>
    <row r="2972" spans="1:11" x14ac:dyDescent="0.2">
      <c r="A2972" s="2">
        <v>42948</v>
      </c>
      <c r="B2972" s="1" t="s">
        <v>162</v>
      </c>
      <c r="C2972" s="1" t="s">
        <v>12</v>
      </c>
      <c r="D2972" s="1" t="s">
        <v>125</v>
      </c>
      <c r="E2972" s="1" t="s">
        <v>59</v>
      </c>
      <c r="F2972" s="1">
        <v>3551</v>
      </c>
      <c r="G2972" s="1" t="s">
        <v>15</v>
      </c>
      <c r="H2972" s="1" t="s">
        <v>74</v>
      </c>
      <c r="I2972" s="1" t="s">
        <v>31</v>
      </c>
      <c r="J2972" s="1" t="s">
        <v>32</v>
      </c>
      <c r="K2972" s="1">
        <v>15.9</v>
      </c>
    </row>
    <row r="2973" spans="1:11" x14ac:dyDescent="0.2">
      <c r="A2973" s="2">
        <v>42948</v>
      </c>
      <c r="B2973" s="1" t="s">
        <v>162</v>
      </c>
      <c r="C2973" s="1" t="s">
        <v>12</v>
      </c>
      <c r="D2973" s="1" t="s">
        <v>125</v>
      </c>
      <c r="E2973" s="1" t="s">
        <v>59</v>
      </c>
      <c r="F2973" s="1">
        <v>3551</v>
      </c>
      <c r="G2973" s="1" t="s">
        <v>15</v>
      </c>
      <c r="H2973" s="1" t="s">
        <v>74</v>
      </c>
      <c r="I2973" s="1" t="s">
        <v>29</v>
      </c>
      <c r="J2973" s="1" t="s">
        <v>30</v>
      </c>
      <c r="K2973" s="1">
        <v>24.95</v>
      </c>
    </row>
    <row r="2974" spans="1:11" x14ac:dyDescent="0.2">
      <c r="A2974" s="2">
        <v>42948</v>
      </c>
      <c r="B2974" s="1" t="s">
        <v>162</v>
      </c>
      <c r="C2974" s="1" t="s">
        <v>12</v>
      </c>
      <c r="D2974" s="1" t="s">
        <v>125</v>
      </c>
      <c r="E2974" s="1" t="s">
        <v>59</v>
      </c>
      <c r="F2974" s="1">
        <v>3551</v>
      </c>
      <c r="G2974" s="1" t="s">
        <v>15</v>
      </c>
      <c r="H2974" s="1" t="s">
        <v>74</v>
      </c>
      <c r="I2974" s="1" t="s">
        <v>25</v>
      </c>
      <c r="J2974" s="1" t="s">
        <v>26</v>
      </c>
      <c r="K2974" s="1">
        <v>15.96</v>
      </c>
    </row>
    <row r="2975" spans="1:11" x14ac:dyDescent="0.2">
      <c r="A2975" s="2">
        <v>42948</v>
      </c>
      <c r="B2975" s="1" t="s">
        <v>162</v>
      </c>
      <c r="C2975" s="1" t="s">
        <v>12</v>
      </c>
      <c r="D2975" s="1" t="s">
        <v>125</v>
      </c>
      <c r="E2975" s="1" t="s">
        <v>59</v>
      </c>
      <c r="F2975" s="1">
        <v>3551</v>
      </c>
      <c r="G2975" s="1" t="s">
        <v>15</v>
      </c>
      <c r="H2975" s="1" t="s">
        <v>74</v>
      </c>
      <c r="I2975" s="1" t="s">
        <v>29</v>
      </c>
      <c r="J2975" s="1" t="s">
        <v>30</v>
      </c>
      <c r="K2975" s="1">
        <v>23.76</v>
      </c>
    </row>
    <row r="2976" spans="1:11" x14ac:dyDescent="0.2">
      <c r="A2976" s="2">
        <v>42948</v>
      </c>
      <c r="B2976" s="1" t="s">
        <v>162</v>
      </c>
      <c r="C2976" s="1" t="s">
        <v>12</v>
      </c>
      <c r="D2976" s="1" t="s">
        <v>125</v>
      </c>
      <c r="E2976" s="1" t="s">
        <v>59</v>
      </c>
      <c r="F2976" s="1">
        <v>3551</v>
      </c>
      <c r="G2976" s="1" t="s">
        <v>15</v>
      </c>
      <c r="H2976" s="1" t="s">
        <v>74</v>
      </c>
      <c r="I2976" s="1" t="s">
        <v>35</v>
      </c>
      <c r="J2976" s="1" t="s">
        <v>36</v>
      </c>
      <c r="K2976" s="1">
        <v>24.04</v>
      </c>
    </row>
    <row r="2977" spans="1:11" x14ac:dyDescent="0.2">
      <c r="A2977" s="2">
        <v>42948</v>
      </c>
      <c r="B2977" s="1" t="s">
        <v>162</v>
      </c>
      <c r="C2977" s="1" t="s">
        <v>12</v>
      </c>
      <c r="D2977" s="1" t="s">
        <v>125</v>
      </c>
      <c r="E2977" s="1" t="s">
        <v>59</v>
      </c>
      <c r="F2977" s="1">
        <v>3551</v>
      </c>
      <c r="G2977" s="1" t="s">
        <v>15</v>
      </c>
      <c r="H2977" s="1" t="s">
        <v>74</v>
      </c>
      <c r="I2977" s="1" t="s">
        <v>27</v>
      </c>
      <c r="J2977" s="1" t="s">
        <v>28</v>
      </c>
      <c r="K2977" s="1">
        <v>23.96</v>
      </c>
    </row>
    <row r="2978" spans="1:11" x14ac:dyDescent="0.2">
      <c r="A2978" s="2">
        <v>42948</v>
      </c>
      <c r="B2978" s="1" t="s">
        <v>162</v>
      </c>
      <c r="C2978" s="1" t="s">
        <v>12</v>
      </c>
      <c r="D2978" s="1" t="s">
        <v>125</v>
      </c>
      <c r="E2978" s="1" t="s">
        <v>59</v>
      </c>
      <c r="F2978" s="1">
        <v>3551</v>
      </c>
      <c r="G2978" s="1" t="s">
        <v>15</v>
      </c>
      <c r="H2978" s="1" t="s">
        <v>74</v>
      </c>
      <c r="I2978" s="1" t="s">
        <v>17</v>
      </c>
      <c r="J2978" s="1" t="s">
        <v>18</v>
      </c>
      <c r="K2978" s="1">
        <v>49.25</v>
      </c>
    </row>
    <row r="2979" spans="1:11" x14ac:dyDescent="0.2">
      <c r="A2979" s="2">
        <v>42948</v>
      </c>
      <c r="B2979" s="1" t="s">
        <v>162</v>
      </c>
      <c r="C2979" s="1" t="s">
        <v>12</v>
      </c>
      <c r="D2979" s="1" t="s">
        <v>125</v>
      </c>
      <c r="E2979" s="1" t="s">
        <v>59</v>
      </c>
      <c r="F2979" s="1">
        <v>3551</v>
      </c>
      <c r="G2979" s="1" t="s">
        <v>15</v>
      </c>
      <c r="H2979" s="1" t="s">
        <v>74</v>
      </c>
      <c r="I2979" s="1" t="s">
        <v>19</v>
      </c>
      <c r="J2979" s="1" t="s">
        <v>20</v>
      </c>
      <c r="K2979" s="1">
        <v>51.96</v>
      </c>
    </row>
    <row r="2980" spans="1:11" x14ac:dyDescent="0.2">
      <c r="A2980" s="2">
        <v>42948</v>
      </c>
      <c r="B2980" s="1" t="s">
        <v>162</v>
      </c>
      <c r="C2980" s="1" t="s">
        <v>12</v>
      </c>
      <c r="D2980" s="1" t="s">
        <v>125</v>
      </c>
      <c r="E2980" s="1" t="s">
        <v>59</v>
      </c>
      <c r="F2980" s="1">
        <v>3551</v>
      </c>
      <c r="G2980" s="1" t="s">
        <v>15</v>
      </c>
      <c r="H2980" s="1" t="s">
        <v>74</v>
      </c>
      <c r="I2980" s="1" t="s">
        <v>23</v>
      </c>
      <c r="J2980" s="1" t="s">
        <v>24</v>
      </c>
      <c r="K2980" s="1">
        <v>49.94</v>
      </c>
    </row>
    <row r="2981" spans="1:11" x14ac:dyDescent="0.2">
      <c r="A2981" s="2">
        <v>42948</v>
      </c>
      <c r="B2981" s="1" t="s">
        <v>162</v>
      </c>
      <c r="C2981" s="1" t="s">
        <v>12</v>
      </c>
      <c r="D2981" s="1" t="s">
        <v>125</v>
      </c>
      <c r="E2981" s="1" t="s">
        <v>59</v>
      </c>
      <c r="F2981" s="1">
        <v>3551</v>
      </c>
      <c r="G2981" s="1" t="s">
        <v>15</v>
      </c>
      <c r="H2981" s="1" t="s">
        <v>74</v>
      </c>
      <c r="I2981" s="1" t="s">
        <v>25</v>
      </c>
      <c r="J2981" s="1" t="s">
        <v>26</v>
      </c>
      <c r="K2981" s="1">
        <v>192.45999999999998</v>
      </c>
    </row>
    <row r="2982" spans="1:11" x14ac:dyDescent="0.2">
      <c r="A2982" s="2">
        <v>42948</v>
      </c>
      <c r="B2982" s="1" t="s">
        <v>162</v>
      </c>
      <c r="C2982" s="1" t="s">
        <v>12</v>
      </c>
      <c r="D2982" s="1" t="s">
        <v>125</v>
      </c>
      <c r="E2982" s="1" t="s">
        <v>59</v>
      </c>
      <c r="F2982" s="1">
        <v>3551</v>
      </c>
      <c r="G2982" s="1" t="s">
        <v>15</v>
      </c>
      <c r="H2982" s="1" t="s">
        <v>74</v>
      </c>
      <c r="I2982" s="1" t="s">
        <v>23</v>
      </c>
      <c r="J2982" s="1" t="s">
        <v>24</v>
      </c>
      <c r="K2982" s="1">
        <v>171.16</v>
      </c>
    </row>
    <row r="2983" spans="1:11" x14ac:dyDescent="0.2">
      <c r="A2983" s="2">
        <v>42948</v>
      </c>
      <c r="B2983" s="1" t="s">
        <v>162</v>
      </c>
      <c r="C2983" s="1" t="s">
        <v>12</v>
      </c>
      <c r="D2983" s="1" t="s">
        <v>125</v>
      </c>
      <c r="E2983" s="1" t="s">
        <v>59</v>
      </c>
      <c r="F2983" s="1">
        <v>3551</v>
      </c>
      <c r="G2983" s="1" t="s">
        <v>15</v>
      </c>
      <c r="H2983" s="1" t="s">
        <v>74</v>
      </c>
      <c r="I2983" s="1" t="s">
        <v>21</v>
      </c>
      <c r="J2983" s="1" t="s">
        <v>22</v>
      </c>
      <c r="K2983" s="1">
        <v>50.25</v>
      </c>
    </row>
    <row r="2984" spans="1:11" x14ac:dyDescent="0.2">
      <c r="A2984" s="2">
        <v>42948</v>
      </c>
      <c r="B2984" s="1" t="s">
        <v>162</v>
      </c>
      <c r="C2984" s="1" t="s">
        <v>12</v>
      </c>
      <c r="D2984" s="1" t="s">
        <v>125</v>
      </c>
      <c r="E2984" s="1" t="s">
        <v>59</v>
      </c>
      <c r="F2984" s="1">
        <v>3551</v>
      </c>
      <c r="G2984" s="1" t="s">
        <v>15</v>
      </c>
      <c r="H2984" s="1" t="s">
        <v>74</v>
      </c>
      <c r="I2984" s="1" t="s">
        <v>19</v>
      </c>
      <c r="J2984" s="1" t="s">
        <v>20</v>
      </c>
      <c r="K2984" s="1">
        <v>154.47999999999999</v>
      </c>
    </row>
    <row r="2985" spans="1:11" x14ac:dyDescent="0.2">
      <c r="A2985" s="2">
        <v>42948</v>
      </c>
      <c r="B2985" s="1" t="s">
        <v>162</v>
      </c>
      <c r="C2985" s="1" t="s">
        <v>12</v>
      </c>
      <c r="D2985" s="1" t="s">
        <v>125</v>
      </c>
      <c r="E2985" s="1" t="s">
        <v>59</v>
      </c>
      <c r="F2985" s="1">
        <v>3551</v>
      </c>
      <c r="G2985" s="1" t="s">
        <v>15</v>
      </c>
      <c r="H2985" s="1" t="s">
        <v>74</v>
      </c>
      <c r="I2985" s="1" t="s">
        <v>27</v>
      </c>
      <c r="J2985" s="1" t="s">
        <v>28</v>
      </c>
      <c r="K2985" s="1">
        <v>57.18</v>
      </c>
    </row>
    <row r="2986" spans="1:11" x14ac:dyDescent="0.2">
      <c r="A2986" s="2">
        <v>42948</v>
      </c>
      <c r="B2986" s="1" t="s">
        <v>162</v>
      </c>
      <c r="C2986" s="1" t="s">
        <v>12</v>
      </c>
      <c r="D2986" s="1" t="s">
        <v>125</v>
      </c>
      <c r="E2986" s="1" t="s">
        <v>59</v>
      </c>
      <c r="F2986" s="1">
        <v>3551</v>
      </c>
      <c r="G2986" s="1" t="s">
        <v>15</v>
      </c>
      <c r="H2986" s="1" t="s">
        <v>74</v>
      </c>
      <c r="I2986" s="1" t="s">
        <v>27</v>
      </c>
      <c r="J2986" s="1" t="s">
        <v>28</v>
      </c>
      <c r="K2986" s="1">
        <v>62.75</v>
      </c>
    </row>
    <row r="2987" spans="1:11" x14ac:dyDescent="0.2">
      <c r="A2987" s="2">
        <v>42948</v>
      </c>
      <c r="B2987" s="1" t="s">
        <v>162</v>
      </c>
      <c r="C2987" s="1" t="s">
        <v>12</v>
      </c>
      <c r="D2987" s="1" t="s">
        <v>125</v>
      </c>
      <c r="E2987" s="1" t="s">
        <v>59</v>
      </c>
      <c r="F2987" s="1">
        <v>3551</v>
      </c>
      <c r="G2987" s="1" t="s">
        <v>15</v>
      </c>
      <c r="H2987" s="1" t="s">
        <v>74</v>
      </c>
      <c r="I2987" s="1" t="s">
        <v>23</v>
      </c>
      <c r="J2987" s="1" t="s">
        <v>24</v>
      </c>
      <c r="K2987" s="1">
        <v>91.950000000000017</v>
      </c>
    </row>
    <row r="2988" spans="1:11" x14ac:dyDescent="0.2">
      <c r="A2988" s="2">
        <v>42948</v>
      </c>
      <c r="B2988" s="1" t="s">
        <v>162</v>
      </c>
      <c r="C2988" s="1" t="s">
        <v>12</v>
      </c>
      <c r="D2988" s="1" t="s">
        <v>125</v>
      </c>
      <c r="E2988" s="1" t="s">
        <v>59</v>
      </c>
      <c r="F2988" s="1">
        <v>3551</v>
      </c>
      <c r="G2988" s="1" t="s">
        <v>15</v>
      </c>
      <c r="H2988" s="1" t="s">
        <v>74</v>
      </c>
      <c r="I2988" s="1" t="s">
        <v>25</v>
      </c>
      <c r="J2988" s="1" t="s">
        <v>26</v>
      </c>
      <c r="K2988" s="1">
        <v>71.86</v>
      </c>
    </row>
    <row r="2989" spans="1:11" x14ac:dyDescent="0.2">
      <c r="A2989" s="2">
        <v>42948</v>
      </c>
      <c r="B2989" s="1" t="s">
        <v>162</v>
      </c>
      <c r="C2989" s="1" t="s">
        <v>12</v>
      </c>
      <c r="D2989" s="1" t="s">
        <v>125</v>
      </c>
      <c r="E2989" s="1" t="s">
        <v>59</v>
      </c>
      <c r="F2989" s="1">
        <v>3551</v>
      </c>
      <c r="G2989" s="1" t="s">
        <v>15</v>
      </c>
      <c r="H2989" s="1" t="s">
        <v>74</v>
      </c>
      <c r="I2989" s="1" t="s">
        <v>33</v>
      </c>
      <c r="J2989" s="1" t="s">
        <v>34</v>
      </c>
      <c r="K2989" s="1">
        <v>189.72</v>
      </c>
    </row>
    <row r="2990" spans="1:11" x14ac:dyDescent="0.2">
      <c r="A2990" s="2">
        <v>42948</v>
      </c>
      <c r="B2990" s="1" t="s">
        <v>162</v>
      </c>
      <c r="C2990" s="1" t="s">
        <v>12</v>
      </c>
      <c r="D2990" s="1" t="s">
        <v>125</v>
      </c>
      <c r="E2990" s="1" t="s">
        <v>59</v>
      </c>
      <c r="F2990" s="1">
        <v>3551</v>
      </c>
      <c r="G2990" s="1" t="s">
        <v>15</v>
      </c>
      <c r="H2990" s="1" t="s">
        <v>74</v>
      </c>
      <c r="I2990" s="1" t="s">
        <v>33</v>
      </c>
      <c r="J2990" s="1" t="s">
        <v>34</v>
      </c>
      <c r="K2990" s="1">
        <v>211.59</v>
      </c>
    </row>
    <row r="2991" spans="1:11" x14ac:dyDescent="0.2">
      <c r="A2991" s="2">
        <v>42948</v>
      </c>
      <c r="B2991" s="1" t="s">
        <v>162</v>
      </c>
      <c r="C2991" s="1" t="s">
        <v>12</v>
      </c>
      <c r="D2991" s="1" t="s">
        <v>125</v>
      </c>
      <c r="E2991" s="1" t="s">
        <v>59</v>
      </c>
      <c r="F2991" s="1">
        <v>3551</v>
      </c>
      <c r="G2991" s="1" t="s">
        <v>15</v>
      </c>
      <c r="H2991" s="1" t="s">
        <v>74</v>
      </c>
      <c r="I2991" s="1" t="s">
        <v>29</v>
      </c>
      <c r="J2991" s="1" t="s">
        <v>30</v>
      </c>
      <c r="K2991" s="1">
        <v>154.87</v>
      </c>
    </row>
    <row r="2992" spans="1:11" x14ac:dyDescent="0.2">
      <c r="A2992" s="2">
        <v>42948</v>
      </c>
      <c r="B2992" s="1" t="s">
        <v>162</v>
      </c>
      <c r="C2992" s="1" t="s">
        <v>12</v>
      </c>
      <c r="D2992" s="1" t="s">
        <v>125</v>
      </c>
      <c r="E2992" s="1" t="s">
        <v>59</v>
      </c>
      <c r="F2992" s="1">
        <v>3551</v>
      </c>
      <c r="G2992" s="1" t="s">
        <v>15</v>
      </c>
      <c r="H2992" s="1" t="s">
        <v>74</v>
      </c>
      <c r="I2992" s="1" t="s">
        <v>27</v>
      </c>
      <c r="J2992" s="1" t="s">
        <v>28</v>
      </c>
      <c r="K2992" s="1">
        <v>304</v>
      </c>
    </row>
    <row r="2993" spans="1:11" x14ac:dyDescent="0.2">
      <c r="A2993" s="2">
        <v>42948</v>
      </c>
      <c r="B2993" s="1" t="s">
        <v>162</v>
      </c>
      <c r="C2993" s="1" t="s">
        <v>12</v>
      </c>
      <c r="D2993" s="1" t="s">
        <v>125</v>
      </c>
      <c r="E2993" s="1" t="s">
        <v>59</v>
      </c>
      <c r="F2993" s="1">
        <v>3551</v>
      </c>
      <c r="G2993" s="1" t="s">
        <v>15</v>
      </c>
      <c r="H2993" s="1" t="s">
        <v>74</v>
      </c>
      <c r="I2993" s="1" t="s">
        <v>29</v>
      </c>
      <c r="J2993" s="1" t="s">
        <v>30</v>
      </c>
      <c r="K2993" s="1">
        <v>109.08</v>
      </c>
    </row>
    <row r="2994" spans="1:11" x14ac:dyDescent="0.2">
      <c r="A2994" s="2">
        <v>42948</v>
      </c>
      <c r="B2994" s="1" t="s">
        <v>162</v>
      </c>
      <c r="C2994" s="1" t="s">
        <v>12</v>
      </c>
      <c r="D2994" s="1" t="s">
        <v>125</v>
      </c>
      <c r="E2994" s="1" t="s">
        <v>59</v>
      </c>
      <c r="F2994" s="1">
        <v>3551</v>
      </c>
      <c r="G2994" s="1" t="s">
        <v>15</v>
      </c>
      <c r="H2994" s="1" t="s">
        <v>74</v>
      </c>
      <c r="I2994" s="1" t="s">
        <v>31</v>
      </c>
      <c r="J2994" s="1" t="s">
        <v>32</v>
      </c>
      <c r="K2994" s="1">
        <v>314.66999999999996</v>
      </c>
    </row>
    <row r="2995" spans="1:11" x14ac:dyDescent="0.2">
      <c r="A2995" s="2">
        <v>42948</v>
      </c>
      <c r="B2995" s="1" t="s">
        <v>162</v>
      </c>
      <c r="C2995" s="1" t="s">
        <v>12</v>
      </c>
      <c r="D2995" s="1" t="s">
        <v>125</v>
      </c>
      <c r="E2995" s="1" t="s">
        <v>59</v>
      </c>
      <c r="F2995" s="1">
        <v>3551</v>
      </c>
      <c r="G2995" s="1" t="s">
        <v>15</v>
      </c>
      <c r="H2995" s="1" t="s">
        <v>74</v>
      </c>
      <c r="I2995" s="1" t="s">
        <v>17</v>
      </c>
      <c r="J2995" s="1" t="s">
        <v>18</v>
      </c>
      <c r="K2995" s="1">
        <v>470.18</v>
      </c>
    </row>
    <row r="2996" spans="1:11" x14ac:dyDescent="0.2">
      <c r="A2996" s="2">
        <v>42948</v>
      </c>
      <c r="B2996" s="1" t="s">
        <v>162</v>
      </c>
      <c r="C2996" s="1" t="s">
        <v>12</v>
      </c>
      <c r="D2996" s="1" t="s">
        <v>125</v>
      </c>
      <c r="E2996" s="1" t="s">
        <v>59</v>
      </c>
      <c r="F2996" s="1">
        <v>3551</v>
      </c>
      <c r="G2996" s="1" t="s">
        <v>15</v>
      </c>
      <c r="H2996" s="1" t="s">
        <v>74</v>
      </c>
      <c r="I2996" s="1" t="s">
        <v>21</v>
      </c>
      <c r="J2996" s="1" t="s">
        <v>22</v>
      </c>
      <c r="K2996" s="1">
        <v>422.3</v>
      </c>
    </row>
    <row r="2997" spans="1:11" x14ac:dyDescent="0.2">
      <c r="A2997" s="2">
        <v>42948</v>
      </c>
      <c r="B2997" s="1" t="s">
        <v>162</v>
      </c>
      <c r="C2997" s="1" t="s">
        <v>12</v>
      </c>
      <c r="D2997" s="1" t="s">
        <v>125</v>
      </c>
      <c r="E2997" s="1" t="s">
        <v>59</v>
      </c>
      <c r="F2997" s="1">
        <v>3551</v>
      </c>
      <c r="G2997" s="1" t="s">
        <v>15</v>
      </c>
      <c r="H2997" s="1" t="s">
        <v>74</v>
      </c>
      <c r="I2997" s="1" t="s">
        <v>35</v>
      </c>
      <c r="J2997" s="1" t="s">
        <v>36</v>
      </c>
      <c r="K2997" s="1">
        <v>309.33</v>
      </c>
    </row>
    <row r="2998" spans="1:11" x14ac:dyDescent="0.2">
      <c r="A2998" s="2">
        <v>42948</v>
      </c>
      <c r="B2998" s="1" t="s">
        <v>162</v>
      </c>
      <c r="C2998" s="1" t="s">
        <v>12</v>
      </c>
      <c r="D2998" s="1" t="s">
        <v>125</v>
      </c>
      <c r="E2998" s="1" t="s">
        <v>59</v>
      </c>
      <c r="F2998" s="1">
        <v>3551</v>
      </c>
      <c r="G2998" s="1" t="s">
        <v>15</v>
      </c>
      <c r="H2998" s="1" t="s">
        <v>74</v>
      </c>
      <c r="I2998" s="1" t="s">
        <v>17</v>
      </c>
      <c r="J2998" s="1" t="s">
        <v>18</v>
      </c>
      <c r="K2998" s="1">
        <v>404.72000000000008</v>
      </c>
    </row>
    <row r="2999" spans="1:11" x14ac:dyDescent="0.2">
      <c r="A2999" s="2">
        <v>42948</v>
      </c>
      <c r="B2999" s="1" t="s">
        <v>162</v>
      </c>
      <c r="C2999" s="1" t="s">
        <v>12</v>
      </c>
      <c r="D2999" s="1" t="s">
        <v>125</v>
      </c>
      <c r="E2999" s="1" t="s">
        <v>59</v>
      </c>
      <c r="F2999" s="1">
        <v>3551</v>
      </c>
      <c r="G2999" s="1" t="s">
        <v>15</v>
      </c>
      <c r="H2999" s="1" t="s">
        <v>74</v>
      </c>
      <c r="I2999" s="1" t="s">
        <v>29</v>
      </c>
      <c r="J2999" s="1" t="s">
        <v>30</v>
      </c>
      <c r="K2999" s="1">
        <v>571.45999999999992</v>
      </c>
    </row>
    <row r="3000" spans="1:11" x14ac:dyDescent="0.2">
      <c r="A3000" s="2">
        <v>42948</v>
      </c>
      <c r="B3000" s="1" t="s">
        <v>162</v>
      </c>
      <c r="C3000" s="1" t="s">
        <v>12</v>
      </c>
      <c r="D3000" s="1" t="s">
        <v>125</v>
      </c>
      <c r="E3000" s="1" t="s">
        <v>59</v>
      </c>
      <c r="F3000" s="1">
        <v>3551</v>
      </c>
      <c r="G3000" s="1" t="s">
        <v>15</v>
      </c>
      <c r="H3000" s="1" t="s">
        <v>74</v>
      </c>
      <c r="I3000" s="1" t="s">
        <v>23</v>
      </c>
      <c r="J3000" s="1" t="s">
        <v>24</v>
      </c>
      <c r="K3000" s="1">
        <v>419.26000000000005</v>
      </c>
    </row>
    <row r="3001" spans="1:11" x14ac:dyDescent="0.2">
      <c r="A3001" s="2">
        <v>42948</v>
      </c>
      <c r="B3001" s="1" t="s">
        <v>162</v>
      </c>
      <c r="C3001" s="1" t="s">
        <v>12</v>
      </c>
      <c r="D3001" s="1" t="s">
        <v>125</v>
      </c>
      <c r="E3001" s="1" t="s">
        <v>59</v>
      </c>
      <c r="F3001" s="1">
        <v>3551</v>
      </c>
      <c r="G3001" s="1" t="s">
        <v>15</v>
      </c>
      <c r="H3001" s="1" t="s">
        <v>74</v>
      </c>
      <c r="I3001" s="1" t="s">
        <v>31</v>
      </c>
      <c r="J3001" s="1" t="s">
        <v>32</v>
      </c>
      <c r="K3001" s="1">
        <v>366.39</v>
      </c>
    </row>
    <row r="3002" spans="1:11" x14ac:dyDescent="0.2">
      <c r="A3002" s="2">
        <v>42948</v>
      </c>
      <c r="B3002" s="1" t="s">
        <v>162</v>
      </c>
      <c r="C3002" s="1" t="s">
        <v>12</v>
      </c>
      <c r="D3002" s="1" t="s">
        <v>125</v>
      </c>
      <c r="E3002" s="1" t="s">
        <v>59</v>
      </c>
      <c r="F3002" s="1">
        <v>3551</v>
      </c>
      <c r="G3002" s="1" t="s">
        <v>15</v>
      </c>
      <c r="H3002" s="1" t="s">
        <v>74</v>
      </c>
      <c r="I3002" s="1" t="s">
        <v>21</v>
      </c>
      <c r="J3002" s="1" t="s">
        <v>22</v>
      </c>
      <c r="K3002" s="1">
        <v>792.04999999999984</v>
      </c>
    </row>
    <row r="3003" spans="1:11" x14ac:dyDescent="0.2">
      <c r="A3003" s="2">
        <v>42948</v>
      </c>
      <c r="B3003" s="1" t="s">
        <v>162</v>
      </c>
      <c r="C3003" s="1" t="s">
        <v>12</v>
      </c>
      <c r="D3003" s="1" t="s">
        <v>125</v>
      </c>
      <c r="E3003" s="1" t="s">
        <v>59</v>
      </c>
      <c r="F3003" s="1">
        <v>3551</v>
      </c>
      <c r="G3003" s="1" t="s">
        <v>15</v>
      </c>
      <c r="H3003" s="1" t="s">
        <v>74</v>
      </c>
      <c r="I3003" s="1" t="s">
        <v>21</v>
      </c>
      <c r="J3003" s="1" t="s">
        <v>22</v>
      </c>
      <c r="K3003" s="1">
        <v>698.73</v>
      </c>
    </row>
    <row r="3004" spans="1:11" x14ac:dyDescent="0.2">
      <c r="A3004" s="2">
        <v>42948</v>
      </c>
      <c r="B3004" s="1" t="s">
        <v>162</v>
      </c>
      <c r="C3004" s="1" t="s">
        <v>12</v>
      </c>
      <c r="D3004" s="1" t="s">
        <v>125</v>
      </c>
      <c r="E3004" s="1" t="s">
        <v>59</v>
      </c>
      <c r="F3004" s="1">
        <v>3551</v>
      </c>
      <c r="G3004" s="1" t="s">
        <v>15</v>
      </c>
      <c r="H3004" s="1" t="s">
        <v>74</v>
      </c>
      <c r="I3004" s="1" t="s">
        <v>21</v>
      </c>
      <c r="J3004" s="1" t="s">
        <v>22</v>
      </c>
      <c r="K3004" s="1">
        <v>740.32</v>
      </c>
    </row>
    <row r="3005" spans="1:11" x14ac:dyDescent="0.2">
      <c r="A3005" s="2">
        <v>42948</v>
      </c>
      <c r="B3005" s="1" t="s">
        <v>162</v>
      </c>
      <c r="C3005" s="1" t="s">
        <v>12</v>
      </c>
      <c r="D3005" s="1" t="s">
        <v>125</v>
      </c>
      <c r="E3005" s="1" t="s">
        <v>59</v>
      </c>
      <c r="F3005" s="1">
        <v>3551</v>
      </c>
      <c r="G3005" s="1" t="s">
        <v>15</v>
      </c>
      <c r="H3005" s="1" t="s">
        <v>74</v>
      </c>
      <c r="I3005" s="1" t="s">
        <v>23</v>
      </c>
      <c r="J3005" s="1" t="s">
        <v>24</v>
      </c>
      <c r="K3005" s="1">
        <v>521.3900000000001</v>
      </c>
    </row>
    <row r="3006" spans="1:11" x14ac:dyDescent="0.2">
      <c r="A3006" s="2">
        <v>42948</v>
      </c>
      <c r="B3006" s="1" t="s">
        <v>162</v>
      </c>
      <c r="C3006" s="1" t="s">
        <v>12</v>
      </c>
      <c r="D3006" s="1" t="s">
        <v>125</v>
      </c>
      <c r="E3006" s="1" t="s">
        <v>59</v>
      </c>
      <c r="F3006" s="1">
        <v>3551</v>
      </c>
      <c r="G3006" s="1" t="s">
        <v>15</v>
      </c>
      <c r="H3006" s="1" t="s">
        <v>74</v>
      </c>
      <c r="I3006" s="1" t="s">
        <v>33</v>
      </c>
      <c r="J3006" s="1" t="s">
        <v>34</v>
      </c>
      <c r="K3006" s="1">
        <v>1184.68</v>
      </c>
    </row>
    <row r="3007" spans="1:11" x14ac:dyDescent="0.2">
      <c r="A3007" s="2">
        <v>42948</v>
      </c>
      <c r="B3007" s="1" t="s">
        <v>162</v>
      </c>
      <c r="C3007" s="1" t="s">
        <v>12</v>
      </c>
      <c r="D3007" s="1" t="s">
        <v>125</v>
      </c>
      <c r="E3007" s="1" t="s">
        <v>59</v>
      </c>
      <c r="F3007" s="1">
        <v>3551</v>
      </c>
      <c r="G3007" s="1" t="s">
        <v>15</v>
      </c>
      <c r="H3007" s="1" t="s">
        <v>74</v>
      </c>
      <c r="I3007" s="1" t="s">
        <v>31</v>
      </c>
      <c r="J3007" s="1" t="s">
        <v>32</v>
      </c>
      <c r="K3007" s="1">
        <v>896.08</v>
      </c>
    </row>
    <row r="3008" spans="1:11" x14ac:dyDescent="0.2">
      <c r="A3008" s="2">
        <v>42948</v>
      </c>
      <c r="B3008" s="1" t="s">
        <v>162</v>
      </c>
      <c r="C3008" s="1" t="s">
        <v>12</v>
      </c>
      <c r="D3008" s="1" t="s">
        <v>125</v>
      </c>
      <c r="E3008" s="1" t="s">
        <v>59</v>
      </c>
      <c r="F3008" s="1">
        <v>3551</v>
      </c>
      <c r="G3008" s="1" t="s">
        <v>15</v>
      </c>
      <c r="H3008" s="1" t="s">
        <v>74</v>
      </c>
      <c r="I3008" s="1" t="s">
        <v>21</v>
      </c>
      <c r="J3008" s="1" t="s">
        <v>22</v>
      </c>
      <c r="K3008" s="1">
        <v>1291.3399999999999</v>
      </c>
    </row>
    <row r="3009" spans="1:11" x14ac:dyDescent="0.2">
      <c r="A3009" s="2">
        <v>42948</v>
      </c>
      <c r="B3009" s="1" t="s">
        <v>162</v>
      </c>
      <c r="C3009" s="1" t="s">
        <v>12</v>
      </c>
      <c r="D3009" s="1" t="s">
        <v>125</v>
      </c>
      <c r="E3009" s="1" t="s">
        <v>59</v>
      </c>
      <c r="F3009" s="1">
        <v>3551</v>
      </c>
      <c r="G3009" s="1" t="s">
        <v>15</v>
      </c>
      <c r="H3009" s="1" t="s">
        <v>74</v>
      </c>
      <c r="I3009" s="1" t="s">
        <v>23</v>
      </c>
      <c r="J3009" s="1" t="s">
        <v>24</v>
      </c>
      <c r="K3009" s="1">
        <v>989.2</v>
      </c>
    </row>
    <row r="3010" spans="1:11" x14ac:dyDescent="0.2">
      <c r="A3010" s="2">
        <v>42948</v>
      </c>
      <c r="B3010" s="1" t="s">
        <v>162</v>
      </c>
      <c r="C3010" s="1" t="s">
        <v>12</v>
      </c>
      <c r="D3010" s="1" t="s">
        <v>125</v>
      </c>
      <c r="E3010" s="1" t="s">
        <v>59</v>
      </c>
      <c r="F3010" s="1">
        <v>3551</v>
      </c>
      <c r="G3010" s="1" t="s">
        <v>15</v>
      </c>
      <c r="H3010" s="1" t="s">
        <v>74</v>
      </c>
      <c r="I3010" s="1" t="s">
        <v>21</v>
      </c>
      <c r="J3010" s="1" t="s">
        <v>22</v>
      </c>
      <c r="K3010" s="1">
        <v>1405.2700000000002</v>
      </c>
    </row>
    <row r="3011" spans="1:11" x14ac:dyDescent="0.2">
      <c r="A3011" s="2">
        <v>42948</v>
      </c>
      <c r="B3011" s="1" t="s">
        <v>162</v>
      </c>
      <c r="C3011" s="1" t="s">
        <v>12</v>
      </c>
      <c r="D3011" s="1" t="s">
        <v>125</v>
      </c>
      <c r="E3011" s="1" t="s">
        <v>59</v>
      </c>
      <c r="F3011" s="1">
        <v>3551</v>
      </c>
      <c r="G3011" s="1" t="s">
        <v>15</v>
      </c>
      <c r="H3011" s="1" t="s">
        <v>74</v>
      </c>
      <c r="I3011" s="1" t="s">
        <v>19</v>
      </c>
      <c r="J3011" s="1" t="s">
        <v>20</v>
      </c>
      <c r="K3011" s="1">
        <v>1298.9299999999998</v>
      </c>
    </row>
    <row r="3012" spans="1:11" x14ac:dyDescent="0.2">
      <c r="A3012" s="2">
        <v>42948</v>
      </c>
      <c r="B3012" s="1" t="s">
        <v>162</v>
      </c>
      <c r="C3012" s="1" t="s">
        <v>12</v>
      </c>
      <c r="D3012" s="1" t="s">
        <v>125</v>
      </c>
      <c r="E3012" s="1" t="s">
        <v>59</v>
      </c>
      <c r="F3012" s="1">
        <v>3551</v>
      </c>
      <c r="G3012" s="1" t="s">
        <v>15</v>
      </c>
      <c r="H3012" s="1" t="s">
        <v>74</v>
      </c>
      <c r="I3012" s="1" t="s">
        <v>27</v>
      </c>
      <c r="J3012" s="1" t="s">
        <v>28</v>
      </c>
      <c r="K3012" s="1">
        <v>1482.9900000000002</v>
      </c>
    </row>
    <row r="3013" spans="1:11" x14ac:dyDescent="0.2">
      <c r="A3013" s="2">
        <v>42948</v>
      </c>
      <c r="B3013" s="1" t="s">
        <v>162</v>
      </c>
      <c r="C3013" s="1" t="s">
        <v>12</v>
      </c>
      <c r="D3013" s="1" t="s">
        <v>125</v>
      </c>
      <c r="E3013" s="1" t="s">
        <v>59</v>
      </c>
      <c r="F3013" s="1">
        <v>3551</v>
      </c>
      <c r="G3013" s="1" t="s">
        <v>15</v>
      </c>
      <c r="H3013" s="1" t="s">
        <v>74</v>
      </c>
      <c r="I3013" s="1" t="s">
        <v>23</v>
      </c>
      <c r="J3013" s="1" t="s">
        <v>24</v>
      </c>
      <c r="K3013" s="1">
        <v>1317.65</v>
      </c>
    </row>
    <row r="3014" spans="1:11" x14ac:dyDescent="0.2">
      <c r="A3014" s="2">
        <v>42948</v>
      </c>
      <c r="B3014" s="1" t="s">
        <v>162</v>
      </c>
      <c r="C3014" s="1" t="s">
        <v>12</v>
      </c>
      <c r="D3014" s="1" t="s">
        <v>125</v>
      </c>
      <c r="E3014" s="1" t="s">
        <v>59</v>
      </c>
      <c r="F3014" s="1">
        <v>3551</v>
      </c>
      <c r="G3014" s="1" t="s">
        <v>15</v>
      </c>
      <c r="H3014" s="1" t="s">
        <v>74</v>
      </c>
      <c r="I3014" s="1" t="s">
        <v>35</v>
      </c>
      <c r="J3014" s="1" t="s">
        <v>36</v>
      </c>
      <c r="K3014" s="1">
        <v>1548.9099999999999</v>
      </c>
    </row>
    <row r="3015" spans="1:11" x14ac:dyDescent="0.2">
      <c r="A3015" s="2">
        <v>42948</v>
      </c>
      <c r="B3015" s="1" t="s">
        <v>162</v>
      </c>
      <c r="C3015" s="1" t="s">
        <v>12</v>
      </c>
      <c r="D3015" s="1" t="s">
        <v>125</v>
      </c>
      <c r="E3015" s="1" t="s">
        <v>59</v>
      </c>
      <c r="F3015" s="1">
        <v>3551</v>
      </c>
      <c r="G3015" s="1" t="s">
        <v>15</v>
      </c>
      <c r="H3015" s="1" t="s">
        <v>74</v>
      </c>
      <c r="I3015" s="1" t="s">
        <v>17</v>
      </c>
      <c r="J3015" s="1" t="s">
        <v>18</v>
      </c>
      <c r="K3015" s="1">
        <v>2628.3700000000044</v>
      </c>
    </row>
    <row r="3016" spans="1:11" x14ac:dyDescent="0.2">
      <c r="A3016" s="2">
        <v>42948</v>
      </c>
      <c r="B3016" s="1" t="s">
        <v>162</v>
      </c>
      <c r="C3016" s="1" t="s">
        <v>12</v>
      </c>
      <c r="D3016" s="1" t="s">
        <v>125</v>
      </c>
      <c r="E3016" s="1" t="s">
        <v>59</v>
      </c>
      <c r="F3016" s="1">
        <v>3551</v>
      </c>
      <c r="G3016" s="1" t="s">
        <v>15</v>
      </c>
      <c r="H3016" s="1" t="s">
        <v>74</v>
      </c>
      <c r="I3016" s="1" t="s">
        <v>35</v>
      </c>
      <c r="J3016" s="1" t="s">
        <v>36</v>
      </c>
      <c r="K3016" s="1">
        <v>4245.8900000000003</v>
      </c>
    </row>
    <row r="3017" spans="1:11" x14ac:dyDescent="0.2">
      <c r="A3017" s="2">
        <v>42948</v>
      </c>
      <c r="B3017" s="1" t="s">
        <v>162</v>
      </c>
      <c r="C3017" s="1" t="s">
        <v>12</v>
      </c>
      <c r="D3017" s="1" t="s">
        <v>125</v>
      </c>
      <c r="E3017" s="1" t="s">
        <v>59</v>
      </c>
      <c r="F3017" s="1">
        <v>3551</v>
      </c>
      <c r="G3017" s="1" t="s">
        <v>15</v>
      </c>
      <c r="H3017" s="1" t="s">
        <v>74</v>
      </c>
      <c r="I3017" s="1" t="s">
        <v>17</v>
      </c>
      <c r="J3017" s="1" t="s">
        <v>18</v>
      </c>
      <c r="K3017" s="1">
        <v>3415.0300000000016</v>
      </c>
    </row>
    <row r="3018" spans="1:11" x14ac:dyDescent="0.2">
      <c r="A3018" s="2">
        <v>42948</v>
      </c>
      <c r="B3018" s="1" t="s">
        <v>162</v>
      </c>
      <c r="C3018" s="1" t="s">
        <v>12</v>
      </c>
      <c r="D3018" s="1" t="s">
        <v>125</v>
      </c>
      <c r="E3018" s="1" t="s">
        <v>59</v>
      </c>
      <c r="F3018" s="1">
        <v>3551</v>
      </c>
      <c r="G3018" s="1" t="s">
        <v>15</v>
      </c>
      <c r="H3018" s="1" t="s">
        <v>74</v>
      </c>
      <c r="I3018" s="1" t="s">
        <v>25</v>
      </c>
      <c r="J3018" s="1" t="s">
        <v>26</v>
      </c>
      <c r="K3018" s="1">
        <v>3473.19</v>
      </c>
    </row>
    <row r="3019" spans="1:11" x14ac:dyDescent="0.2">
      <c r="A3019" s="2">
        <v>42948</v>
      </c>
      <c r="B3019" s="1" t="s">
        <v>162</v>
      </c>
      <c r="C3019" s="1" t="s">
        <v>12</v>
      </c>
      <c r="D3019" s="1" t="s">
        <v>125</v>
      </c>
      <c r="E3019" s="1" t="s">
        <v>59</v>
      </c>
      <c r="F3019" s="1">
        <v>3551</v>
      </c>
      <c r="G3019" s="1" t="s">
        <v>15</v>
      </c>
      <c r="H3019" s="1" t="s">
        <v>74</v>
      </c>
      <c r="I3019" s="1" t="s">
        <v>25</v>
      </c>
      <c r="J3019" s="1" t="s">
        <v>26</v>
      </c>
      <c r="K3019" s="1">
        <v>4292.9299999999994</v>
      </c>
    </row>
    <row r="3020" spans="1:11" x14ac:dyDescent="0.2">
      <c r="A3020" s="2">
        <v>42948</v>
      </c>
      <c r="B3020" s="1" t="s">
        <v>162</v>
      </c>
      <c r="C3020" s="1" t="s">
        <v>12</v>
      </c>
      <c r="D3020" s="1" t="s">
        <v>125</v>
      </c>
      <c r="E3020" s="1" t="s">
        <v>59</v>
      </c>
      <c r="F3020" s="1">
        <v>3551</v>
      </c>
      <c r="G3020" s="1" t="s">
        <v>15</v>
      </c>
      <c r="H3020" s="1" t="s">
        <v>74</v>
      </c>
      <c r="I3020" s="1" t="s">
        <v>19</v>
      </c>
      <c r="J3020" s="1" t="s">
        <v>20</v>
      </c>
      <c r="K3020" s="1">
        <v>4887.7999999999993</v>
      </c>
    </row>
    <row r="3021" spans="1:11" x14ac:dyDescent="0.2">
      <c r="A3021" s="2">
        <v>42948</v>
      </c>
      <c r="B3021" s="1" t="s">
        <v>162</v>
      </c>
      <c r="C3021" s="1" t="s">
        <v>12</v>
      </c>
      <c r="D3021" s="1" t="s">
        <v>125</v>
      </c>
      <c r="E3021" s="1" t="s">
        <v>59</v>
      </c>
      <c r="F3021" s="1">
        <v>3551</v>
      </c>
      <c r="G3021" s="1" t="s">
        <v>15</v>
      </c>
      <c r="H3021" s="1" t="s">
        <v>74</v>
      </c>
      <c r="I3021" s="1" t="s">
        <v>35</v>
      </c>
      <c r="J3021" s="1" t="s">
        <v>36</v>
      </c>
      <c r="K3021" s="1">
        <v>5464.6399999999994</v>
      </c>
    </row>
    <row r="3022" spans="1:11" x14ac:dyDescent="0.2">
      <c r="A3022" s="2">
        <v>42948</v>
      </c>
      <c r="B3022" s="1" t="s">
        <v>162</v>
      </c>
      <c r="C3022" s="1" t="s">
        <v>12</v>
      </c>
      <c r="D3022" s="1" t="s">
        <v>126</v>
      </c>
      <c r="E3022" s="1" t="s">
        <v>62</v>
      </c>
      <c r="F3022" s="1">
        <v>6280</v>
      </c>
      <c r="G3022" s="1" t="s">
        <v>15</v>
      </c>
      <c r="H3022" s="1" t="s">
        <v>106</v>
      </c>
      <c r="I3022" s="1" t="s">
        <v>23</v>
      </c>
      <c r="J3022" s="1" t="s">
        <v>24</v>
      </c>
      <c r="K3022" s="1">
        <v>9.52</v>
      </c>
    </row>
    <row r="3023" spans="1:11" x14ac:dyDescent="0.2">
      <c r="A3023" s="2">
        <v>42948</v>
      </c>
      <c r="B3023" s="1" t="s">
        <v>162</v>
      </c>
      <c r="C3023" s="1" t="s">
        <v>12</v>
      </c>
      <c r="D3023" s="1" t="s">
        <v>126</v>
      </c>
      <c r="E3023" s="1" t="s">
        <v>62</v>
      </c>
      <c r="F3023" s="1">
        <v>6280</v>
      </c>
      <c r="G3023" s="1" t="s">
        <v>15</v>
      </c>
      <c r="H3023" s="1" t="s">
        <v>106</v>
      </c>
      <c r="I3023" s="1" t="s">
        <v>25</v>
      </c>
      <c r="J3023" s="1" t="s">
        <v>26</v>
      </c>
      <c r="K3023" s="1">
        <v>294.44</v>
      </c>
    </row>
    <row r="3024" spans="1:11" x14ac:dyDescent="0.2">
      <c r="A3024" s="2">
        <v>42948</v>
      </c>
      <c r="B3024" s="1" t="s">
        <v>162</v>
      </c>
      <c r="C3024" s="1" t="s">
        <v>12</v>
      </c>
      <c r="D3024" s="1" t="s">
        <v>126</v>
      </c>
      <c r="E3024" s="1" t="s">
        <v>62</v>
      </c>
      <c r="F3024" s="1">
        <v>6280</v>
      </c>
      <c r="G3024" s="1" t="s">
        <v>15</v>
      </c>
      <c r="H3024" s="1" t="s">
        <v>106</v>
      </c>
      <c r="I3024" s="1" t="s">
        <v>25</v>
      </c>
      <c r="J3024" s="1" t="s">
        <v>26</v>
      </c>
      <c r="K3024" s="1">
        <v>0.83</v>
      </c>
    </row>
    <row r="3025" spans="1:11" x14ac:dyDescent="0.2">
      <c r="A3025" s="2">
        <v>42948</v>
      </c>
      <c r="B3025" s="1" t="s">
        <v>162</v>
      </c>
      <c r="C3025" s="1" t="s">
        <v>12</v>
      </c>
      <c r="D3025" s="1" t="s">
        <v>126</v>
      </c>
      <c r="E3025" s="1" t="s">
        <v>62</v>
      </c>
      <c r="F3025" s="1">
        <v>6280</v>
      </c>
      <c r="G3025" s="1" t="s">
        <v>15</v>
      </c>
      <c r="H3025" s="1" t="s">
        <v>106</v>
      </c>
      <c r="I3025" s="1" t="s">
        <v>25</v>
      </c>
      <c r="J3025" s="1" t="s">
        <v>26</v>
      </c>
      <c r="K3025" s="1">
        <v>1.5</v>
      </c>
    </row>
    <row r="3026" spans="1:11" x14ac:dyDescent="0.2">
      <c r="A3026" s="2">
        <v>42948</v>
      </c>
      <c r="B3026" s="1" t="s">
        <v>162</v>
      </c>
      <c r="C3026" s="1" t="s">
        <v>12</v>
      </c>
      <c r="D3026" s="1" t="s">
        <v>126</v>
      </c>
      <c r="E3026" s="1" t="s">
        <v>62</v>
      </c>
      <c r="F3026" s="1">
        <v>6280</v>
      </c>
      <c r="G3026" s="1" t="s">
        <v>15</v>
      </c>
      <c r="H3026" s="1" t="s">
        <v>106</v>
      </c>
      <c r="I3026" s="1" t="s">
        <v>33</v>
      </c>
      <c r="J3026" s="1" t="s">
        <v>34</v>
      </c>
      <c r="K3026" s="1">
        <v>0.49</v>
      </c>
    </row>
    <row r="3027" spans="1:11" x14ac:dyDescent="0.2">
      <c r="A3027" s="2">
        <v>42948</v>
      </c>
      <c r="B3027" s="1" t="s">
        <v>162</v>
      </c>
      <c r="C3027" s="1" t="s">
        <v>12</v>
      </c>
      <c r="D3027" s="1" t="s">
        <v>126</v>
      </c>
      <c r="E3027" s="1" t="s">
        <v>62</v>
      </c>
      <c r="F3027" s="1">
        <v>6280</v>
      </c>
      <c r="G3027" s="1" t="s">
        <v>15</v>
      </c>
      <c r="H3027" s="1" t="s">
        <v>106</v>
      </c>
      <c r="I3027" s="1" t="s">
        <v>25</v>
      </c>
      <c r="J3027" s="1" t="s">
        <v>26</v>
      </c>
      <c r="K3027" s="1">
        <v>61.1</v>
      </c>
    </row>
    <row r="3028" spans="1:11" x14ac:dyDescent="0.2">
      <c r="A3028" s="2">
        <v>42948</v>
      </c>
      <c r="B3028" s="1" t="s">
        <v>162</v>
      </c>
      <c r="C3028" s="1" t="s">
        <v>12</v>
      </c>
      <c r="D3028" s="1" t="s">
        <v>126</v>
      </c>
      <c r="E3028" s="1" t="s">
        <v>62</v>
      </c>
      <c r="F3028" s="1">
        <v>6280</v>
      </c>
      <c r="G3028" s="1" t="s">
        <v>15</v>
      </c>
      <c r="H3028" s="1" t="s">
        <v>106</v>
      </c>
      <c r="I3028" s="1" t="s">
        <v>23</v>
      </c>
      <c r="J3028" s="1" t="s">
        <v>24</v>
      </c>
      <c r="K3028" s="1">
        <v>3</v>
      </c>
    </row>
    <row r="3029" spans="1:11" x14ac:dyDescent="0.2">
      <c r="A3029" s="2">
        <v>42948</v>
      </c>
      <c r="B3029" s="1" t="s">
        <v>162</v>
      </c>
      <c r="C3029" s="1" t="s">
        <v>12</v>
      </c>
      <c r="D3029" s="1" t="s">
        <v>126</v>
      </c>
      <c r="E3029" s="1" t="s">
        <v>62</v>
      </c>
      <c r="F3029" s="1">
        <v>6280</v>
      </c>
      <c r="G3029" s="1" t="s">
        <v>15</v>
      </c>
      <c r="H3029" s="1" t="s">
        <v>106</v>
      </c>
      <c r="I3029" s="1" t="s">
        <v>27</v>
      </c>
      <c r="J3029" s="1" t="s">
        <v>28</v>
      </c>
      <c r="K3029" s="1">
        <v>4.99</v>
      </c>
    </row>
    <row r="3030" spans="1:11" x14ac:dyDescent="0.2">
      <c r="A3030" s="2">
        <v>42948</v>
      </c>
      <c r="B3030" s="1" t="s">
        <v>162</v>
      </c>
      <c r="C3030" s="1" t="s">
        <v>12</v>
      </c>
      <c r="D3030" s="1" t="s">
        <v>126</v>
      </c>
      <c r="E3030" s="1" t="s">
        <v>62</v>
      </c>
      <c r="F3030" s="1">
        <v>6280</v>
      </c>
      <c r="G3030" s="1" t="s">
        <v>15</v>
      </c>
      <c r="H3030" s="1" t="s">
        <v>106</v>
      </c>
      <c r="I3030" s="1" t="s">
        <v>27</v>
      </c>
      <c r="J3030" s="1" t="s">
        <v>28</v>
      </c>
      <c r="K3030" s="1">
        <v>5.98</v>
      </c>
    </row>
    <row r="3031" spans="1:11" x14ac:dyDescent="0.2">
      <c r="A3031" s="2">
        <v>42948</v>
      </c>
      <c r="B3031" s="1" t="s">
        <v>162</v>
      </c>
      <c r="C3031" s="1" t="s">
        <v>12</v>
      </c>
      <c r="D3031" s="1" t="s">
        <v>126</v>
      </c>
      <c r="E3031" s="1" t="s">
        <v>62</v>
      </c>
      <c r="F3031" s="1">
        <v>6280</v>
      </c>
      <c r="G3031" s="1" t="s">
        <v>15</v>
      </c>
      <c r="H3031" s="1" t="s">
        <v>106</v>
      </c>
      <c r="I3031" s="1" t="s">
        <v>19</v>
      </c>
      <c r="J3031" s="1" t="s">
        <v>20</v>
      </c>
      <c r="K3031" s="1">
        <v>8.99</v>
      </c>
    </row>
    <row r="3032" spans="1:11" x14ac:dyDescent="0.2">
      <c r="A3032" s="2">
        <v>42948</v>
      </c>
      <c r="B3032" s="1" t="s">
        <v>162</v>
      </c>
      <c r="C3032" s="1" t="s">
        <v>12</v>
      </c>
      <c r="D3032" s="1" t="s">
        <v>126</v>
      </c>
      <c r="E3032" s="1" t="s">
        <v>62</v>
      </c>
      <c r="F3032" s="1">
        <v>6280</v>
      </c>
      <c r="G3032" s="1" t="s">
        <v>15</v>
      </c>
      <c r="H3032" s="1" t="s">
        <v>106</v>
      </c>
      <c r="I3032" s="1" t="s">
        <v>29</v>
      </c>
      <c r="J3032" s="1" t="s">
        <v>30</v>
      </c>
      <c r="K3032" s="1">
        <v>7.98</v>
      </c>
    </row>
    <row r="3033" spans="1:11" x14ac:dyDescent="0.2">
      <c r="A3033" s="2">
        <v>42948</v>
      </c>
      <c r="B3033" s="1" t="s">
        <v>162</v>
      </c>
      <c r="C3033" s="1" t="s">
        <v>12</v>
      </c>
      <c r="D3033" s="1" t="s">
        <v>126</v>
      </c>
      <c r="E3033" s="1" t="s">
        <v>62</v>
      </c>
      <c r="F3033" s="1">
        <v>6280</v>
      </c>
      <c r="G3033" s="1" t="s">
        <v>15</v>
      </c>
      <c r="H3033" s="1" t="s">
        <v>106</v>
      </c>
      <c r="I3033" s="1" t="s">
        <v>23</v>
      </c>
      <c r="J3033" s="1" t="s">
        <v>24</v>
      </c>
      <c r="K3033" s="1">
        <v>87.410000000000011</v>
      </c>
    </row>
    <row r="3034" spans="1:11" x14ac:dyDescent="0.2">
      <c r="A3034" s="2">
        <v>42948</v>
      </c>
      <c r="B3034" s="1" t="s">
        <v>162</v>
      </c>
      <c r="C3034" s="1" t="s">
        <v>12</v>
      </c>
      <c r="D3034" s="1" t="s">
        <v>126</v>
      </c>
      <c r="E3034" s="1" t="s">
        <v>62</v>
      </c>
      <c r="F3034" s="1">
        <v>6280</v>
      </c>
      <c r="G3034" s="1" t="s">
        <v>15</v>
      </c>
      <c r="H3034" s="1" t="s">
        <v>106</v>
      </c>
      <c r="I3034" s="1" t="s">
        <v>23</v>
      </c>
      <c r="J3034" s="1" t="s">
        <v>24</v>
      </c>
      <c r="K3034" s="1">
        <v>20.010000000000002</v>
      </c>
    </row>
    <row r="3035" spans="1:11" x14ac:dyDescent="0.2">
      <c r="A3035" s="2">
        <v>42948</v>
      </c>
      <c r="B3035" s="1" t="s">
        <v>162</v>
      </c>
      <c r="C3035" s="1" t="s">
        <v>12</v>
      </c>
      <c r="D3035" s="1" t="s">
        <v>126</v>
      </c>
      <c r="E3035" s="1" t="s">
        <v>62</v>
      </c>
      <c r="F3035" s="1">
        <v>6280</v>
      </c>
      <c r="G3035" s="1" t="s">
        <v>15</v>
      </c>
      <c r="H3035" s="1" t="s">
        <v>106</v>
      </c>
      <c r="I3035" s="1" t="s">
        <v>19</v>
      </c>
      <c r="J3035" s="1" t="s">
        <v>20</v>
      </c>
      <c r="K3035" s="1">
        <v>28.04</v>
      </c>
    </row>
    <row r="3036" spans="1:11" x14ac:dyDescent="0.2">
      <c r="A3036" s="2">
        <v>42948</v>
      </c>
      <c r="B3036" s="1" t="s">
        <v>162</v>
      </c>
      <c r="C3036" s="1" t="s">
        <v>12</v>
      </c>
      <c r="D3036" s="1" t="s">
        <v>126</v>
      </c>
      <c r="E3036" s="1" t="s">
        <v>62</v>
      </c>
      <c r="F3036" s="1">
        <v>6280</v>
      </c>
      <c r="G3036" s="1" t="s">
        <v>15</v>
      </c>
      <c r="H3036" s="1" t="s">
        <v>106</v>
      </c>
      <c r="I3036" s="1" t="s">
        <v>21</v>
      </c>
      <c r="J3036" s="1" t="s">
        <v>22</v>
      </c>
      <c r="K3036" s="1">
        <v>18.98</v>
      </c>
    </row>
    <row r="3037" spans="1:11" x14ac:dyDescent="0.2">
      <c r="A3037" s="2">
        <v>42948</v>
      </c>
      <c r="B3037" s="1" t="s">
        <v>162</v>
      </c>
      <c r="C3037" s="1" t="s">
        <v>12</v>
      </c>
      <c r="D3037" s="1" t="s">
        <v>126</v>
      </c>
      <c r="E3037" s="1" t="s">
        <v>62</v>
      </c>
      <c r="F3037" s="1">
        <v>6280</v>
      </c>
      <c r="G3037" s="1" t="s">
        <v>15</v>
      </c>
      <c r="H3037" s="1" t="s">
        <v>106</v>
      </c>
      <c r="I3037" s="1" t="s">
        <v>33</v>
      </c>
      <c r="J3037" s="1" t="s">
        <v>34</v>
      </c>
      <c r="K3037" s="1">
        <v>66.92</v>
      </c>
    </row>
    <row r="3038" spans="1:11" x14ac:dyDescent="0.2">
      <c r="A3038" s="2">
        <v>42948</v>
      </c>
      <c r="B3038" s="1" t="s">
        <v>162</v>
      </c>
      <c r="C3038" s="1" t="s">
        <v>12</v>
      </c>
      <c r="D3038" s="1" t="s">
        <v>126</v>
      </c>
      <c r="E3038" s="1" t="s">
        <v>62</v>
      </c>
      <c r="F3038" s="1">
        <v>6280</v>
      </c>
      <c r="G3038" s="1" t="s">
        <v>15</v>
      </c>
      <c r="H3038" s="1" t="s">
        <v>106</v>
      </c>
      <c r="I3038" s="1" t="s">
        <v>19</v>
      </c>
      <c r="J3038" s="1" t="s">
        <v>20</v>
      </c>
      <c r="K3038" s="1">
        <v>51.96</v>
      </c>
    </row>
    <row r="3039" spans="1:11" x14ac:dyDescent="0.2">
      <c r="A3039" s="2">
        <v>42948</v>
      </c>
      <c r="B3039" s="1" t="s">
        <v>162</v>
      </c>
      <c r="C3039" s="1" t="s">
        <v>12</v>
      </c>
      <c r="D3039" s="1" t="s">
        <v>126</v>
      </c>
      <c r="E3039" s="1" t="s">
        <v>62</v>
      </c>
      <c r="F3039" s="1">
        <v>6280</v>
      </c>
      <c r="G3039" s="1" t="s">
        <v>15</v>
      </c>
      <c r="H3039" s="1" t="s">
        <v>106</v>
      </c>
      <c r="I3039" s="1" t="s">
        <v>27</v>
      </c>
      <c r="J3039" s="1" t="s">
        <v>28</v>
      </c>
      <c r="K3039" s="1">
        <v>54.129999999999995</v>
      </c>
    </row>
    <row r="3040" spans="1:11" x14ac:dyDescent="0.2">
      <c r="A3040" s="2">
        <v>42948</v>
      </c>
      <c r="B3040" s="1" t="s">
        <v>162</v>
      </c>
      <c r="C3040" s="1" t="s">
        <v>12</v>
      </c>
      <c r="D3040" s="1" t="s">
        <v>126</v>
      </c>
      <c r="E3040" s="1" t="s">
        <v>62</v>
      </c>
      <c r="F3040" s="1">
        <v>6280</v>
      </c>
      <c r="G3040" s="1" t="s">
        <v>15</v>
      </c>
      <c r="H3040" s="1" t="s">
        <v>106</v>
      </c>
      <c r="I3040" s="1" t="s">
        <v>23</v>
      </c>
      <c r="J3040" s="1" t="s">
        <v>24</v>
      </c>
      <c r="K3040" s="1">
        <v>117.99</v>
      </c>
    </row>
    <row r="3041" spans="1:11" x14ac:dyDescent="0.2">
      <c r="A3041" s="2">
        <v>42948</v>
      </c>
      <c r="B3041" s="1" t="s">
        <v>162</v>
      </c>
      <c r="C3041" s="1" t="s">
        <v>12</v>
      </c>
      <c r="D3041" s="1" t="s">
        <v>126</v>
      </c>
      <c r="E3041" s="1" t="s">
        <v>62</v>
      </c>
      <c r="F3041" s="1">
        <v>6280</v>
      </c>
      <c r="G3041" s="1" t="s">
        <v>15</v>
      </c>
      <c r="H3041" s="1" t="s">
        <v>106</v>
      </c>
      <c r="I3041" s="1" t="s">
        <v>17</v>
      </c>
      <c r="J3041" s="1" t="s">
        <v>18</v>
      </c>
      <c r="K3041" s="1">
        <v>100.83000000000001</v>
      </c>
    </row>
    <row r="3042" spans="1:11" x14ac:dyDescent="0.2">
      <c r="A3042" s="2">
        <v>42948</v>
      </c>
      <c r="B3042" s="1" t="s">
        <v>162</v>
      </c>
      <c r="C3042" s="1" t="s">
        <v>12</v>
      </c>
      <c r="D3042" s="1" t="s">
        <v>126</v>
      </c>
      <c r="E3042" s="1" t="s">
        <v>62</v>
      </c>
      <c r="F3042" s="1">
        <v>6280</v>
      </c>
      <c r="G3042" s="1" t="s">
        <v>15</v>
      </c>
      <c r="H3042" s="1" t="s">
        <v>106</v>
      </c>
      <c r="I3042" s="1" t="s">
        <v>33</v>
      </c>
      <c r="J3042" s="1" t="s">
        <v>34</v>
      </c>
      <c r="K3042" s="1">
        <v>171.81</v>
      </c>
    </row>
    <row r="3043" spans="1:11" x14ac:dyDescent="0.2">
      <c r="A3043" s="2">
        <v>42948</v>
      </c>
      <c r="B3043" s="1" t="s">
        <v>162</v>
      </c>
      <c r="C3043" s="1" t="s">
        <v>12</v>
      </c>
      <c r="D3043" s="1" t="s">
        <v>126</v>
      </c>
      <c r="E3043" s="1" t="s">
        <v>62</v>
      </c>
      <c r="F3043" s="1">
        <v>6280</v>
      </c>
      <c r="G3043" s="1" t="s">
        <v>15</v>
      </c>
      <c r="H3043" s="1" t="s">
        <v>106</v>
      </c>
      <c r="I3043" s="1" t="s">
        <v>29</v>
      </c>
      <c r="J3043" s="1" t="s">
        <v>30</v>
      </c>
      <c r="K3043" s="1">
        <v>121.57</v>
      </c>
    </row>
    <row r="3044" spans="1:11" x14ac:dyDescent="0.2">
      <c r="A3044" s="2">
        <v>42948</v>
      </c>
      <c r="B3044" s="1" t="s">
        <v>162</v>
      </c>
      <c r="C3044" s="1" t="s">
        <v>12</v>
      </c>
      <c r="D3044" s="1" t="s">
        <v>126</v>
      </c>
      <c r="E3044" s="1" t="s">
        <v>62</v>
      </c>
      <c r="F3044" s="1">
        <v>6280</v>
      </c>
      <c r="G3044" s="1" t="s">
        <v>15</v>
      </c>
      <c r="H3044" s="1" t="s">
        <v>106</v>
      </c>
      <c r="I3044" s="1" t="s">
        <v>33</v>
      </c>
      <c r="J3044" s="1" t="s">
        <v>34</v>
      </c>
      <c r="K3044" s="1">
        <v>198.01999999999998</v>
      </c>
    </row>
    <row r="3045" spans="1:11" x14ac:dyDescent="0.2">
      <c r="A3045" s="2">
        <v>42948</v>
      </c>
      <c r="B3045" s="1" t="s">
        <v>162</v>
      </c>
      <c r="C3045" s="1" t="s">
        <v>12</v>
      </c>
      <c r="D3045" s="1" t="s">
        <v>126</v>
      </c>
      <c r="E3045" s="1" t="s">
        <v>62</v>
      </c>
      <c r="F3045" s="1">
        <v>6280</v>
      </c>
      <c r="G3045" s="1" t="s">
        <v>15</v>
      </c>
      <c r="H3045" s="1" t="s">
        <v>106</v>
      </c>
      <c r="I3045" s="1" t="s">
        <v>29</v>
      </c>
      <c r="J3045" s="1" t="s">
        <v>30</v>
      </c>
      <c r="K3045" s="1">
        <v>131.78</v>
      </c>
    </row>
    <row r="3046" spans="1:11" x14ac:dyDescent="0.2">
      <c r="A3046" s="2">
        <v>42948</v>
      </c>
      <c r="B3046" s="1" t="s">
        <v>162</v>
      </c>
      <c r="C3046" s="1" t="s">
        <v>12</v>
      </c>
      <c r="D3046" s="1" t="s">
        <v>126</v>
      </c>
      <c r="E3046" s="1" t="s">
        <v>62</v>
      </c>
      <c r="F3046" s="1">
        <v>6280</v>
      </c>
      <c r="G3046" s="1" t="s">
        <v>15</v>
      </c>
      <c r="H3046" s="1" t="s">
        <v>106</v>
      </c>
      <c r="I3046" s="1" t="s">
        <v>35</v>
      </c>
      <c r="J3046" s="1" t="s">
        <v>36</v>
      </c>
      <c r="K3046" s="1">
        <v>176.79000000000002</v>
      </c>
    </row>
    <row r="3047" spans="1:11" x14ac:dyDescent="0.2">
      <c r="A3047" s="2">
        <v>42948</v>
      </c>
      <c r="B3047" s="1" t="s">
        <v>162</v>
      </c>
      <c r="C3047" s="1" t="s">
        <v>12</v>
      </c>
      <c r="D3047" s="1" t="s">
        <v>126</v>
      </c>
      <c r="E3047" s="1" t="s">
        <v>62</v>
      </c>
      <c r="F3047" s="1">
        <v>6280</v>
      </c>
      <c r="G3047" s="1" t="s">
        <v>15</v>
      </c>
      <c r="H3047" s="1" t="s">
        <v>106</v>
      </c>
      <c r="I3047" s="1" t="s">
        <v>31</v>
      </c>
      <c r="J3047" s="1" t="s">
        <v>32</v>
      </c>
      <c r="K3047" s="1">
        <v>295.34000000000003</v>
      </c>
    </row>
    <row r="3048" spans="1:11" x14ac:dyDescent="0.2">
      <c r="A3048" s="2">
        <v>42948</v>
      </c>
      <c r="B3048" s="1" t="s">
        <v>162</v>
      </c>
      <c r="C3048" s="1" t="s">
        <v>12</v>
      </c>
      <c r="D3048" s="1" t="s">
        <v>126</v>
      </c>
      <c r="E3048" s="1" t="s">
        <v>62</v>
      </c>
      <c r="F3048" s="1">
        <v>6280</v>
      </c>
      <c r="G3048" s="1" t="s">
        <v>15</v>
      </c>
      <c r="H3048" s="1" t="s">
        <v>106</v>
      </c>
      <c r="I3048" s="1" t="s">
        <v>23</v>
      </c>
      <c r="J3048" s="1" t="s">
        <v>24</v>
      </c>
      <c r="K3048" s="1">
        <v>174.82</v>
      </c>
    </row>
    <row r="3049" spans="1:11" x14ac:dyDescent="0.2">
      <c r="A3049" s="2">
        <v>42948</v>
      </c>
      <c r="B3049" s="1" t="s">
        <v>162</v>
      </c>
      <c r="C3049" s="1" t="s">
        <v>12</v>
      </c>
      <c r="D3049" s="1" t="s">
        <v>126</v>
      </c>
      <c r="E3049" s="1" t="s">
        <v>62</v>
      </c>
      <c r="F3049" s="1">
        <v>6280</v>
      </c>
      <c r="G3049" s="1" t="s">
        <v>15</v>
      </c>
      <c r="H3049" s="1" t="s">
        <v>106</v>
      </c>
      <c r="I3049" s="1" t="s">
        <v>21</v>
      </c>
      <c r="J3049" s="1" t="s">
        <v>22</v>
      </c>
      <c r="K3049" s="1">
        <v>136.85</v>
      </c>
    </row>
    <row r="3050" spans="1:11" x14ac:dyDescent="0.2">
      <c r="A3050" s="2">
        <v>42948</v>
      </c>
      <c r="B3050" s="1" t="s">
        <v>162</v>
      </c>
      <c r="C3050" s="1" t="s">
        <v>12</v>
      </c>
      <c r="D3050" s="1" t="s">
        <v>126</v>
      </c>
      <c r="E3050" s="1" t="s">
        <v>62</v>
      </c>
      <c r="F3050" s="1">
        <v>6280</v>
      </c>
      <c r="G3050" s="1" t="s">
        <v>15</v>
      </c>
      <c r="H3050" s="1" t="s">
        <v>106</v>
      </c>
      <c r="I3050" s="1" t="s">
        <v>35</v>
      </c>
      <c r="J3050" s="1" t="s">
        <v>36</v>
      </c>
      <c r="K3050" s="1">
        <v>277.65999999999997</v>
      </c>
    </row>
    <row r="3051" spans="1:11" x14ac:dyDescent="0.2">
      <c r="A3051" s="2">
        <v>42948</v>
      </c>
      <c r="B3051" s="1" t="s">
        <v>162</v>
      </c>
      <c r="C3051" s="1" t="s">
        <v>12</v>
      </c>
      <c r="D3051" s="1" t="s">
        <v>126</v>
      </c>
      <c r="E3051" s="1" t="s">
        <v>62</v>
      </c>
      <c r="F3051" s="1">
        <v>6280</v>
      </c>
      <c r="G3051" s="1" t="s">
        <v>15</v>
      </c>
      <c r="H3051" s="1" t="s">
        <v>106</v>
      </c>
      <c r="I3051" s="1" t="s">
        <v>25</v>
      </c>
      <c r="J3051" s="1" t="s">
        <v>26</v>
      </c>
      <c r="K3051" s="1">
        <v>258.39999999999998</v>
      </c>
    </row>
    <row r="3052" spans="1:11" x14ac:dyDescent="0.2">
      <c r="A3052" s="2">
        <v>42948</v>
      </c>
      <c r="B3052" s="1" t="s">
        <v>162</v>
      </c>
      <c r="C3052" s="1" t="s">
        <v>12</v>
      </c>
      <c r="D3052" s="1" t="s">
        <v>126</v>
      </c>
      <c r="E3052" s="1" t="s">
        <v>62</v>
      </c>
      <c r="F3052" s="1">
        <v>6280</v>
      </c>
      <c r="G3052" s="1" t="s">
        <v>15</v>
      </c>
      <c r="H3052" s="1" t="s">
        <v>106</v>
      </c>
      <c r="I3052" s="1" t="s">
        <v>31</v>
      </c>
      <c r="J3052" s="1" t="s">
        <v>32</v>
      </c>
      <c r="K3052" s="1">
        <v>240.70999999999998</v>
      </c>
    </row>
    <row r="3053" spans="1:11" x14ac:dyDescent="0.2">
      <c r="A3053" s="2">
        <v>42948</v>
      </c>
      <c r="B3053" s="1" t="s">
        <v>162</v>
      </c>
      <c r="C3053" s="1" t="s">
        <v>12</v>
      </c>
      <c r="D3053" s="1" t="s">
        <v>126</v>
      </c>
      <c r="E3053" s="1" t="s">
        <v>62</v>
      </c>
      <c r="F3053" s="1">
        <v>6280</v>
      </c>
      <c r="G3053" s="1" t="s">
        <v>15</v>
      </c>
      <c r="H3053" s="1" t="s">
        <v>106</v>
      </c>
      <c r="I3053" s="1" t="s">
        <v>19</v>
      </c>
      <c r="J3053" s="1" t="s">
        <v>20</v>
      </c>
      <c r="K3053" s="1">
        <v>237.81</v>
      </c>
    </row>
    <row r="3054" spans="1:11" x14ac:dyDescent="0.2">
      <c r="A3054" s="2">
        <v>42948</v>
      </c>
      <c r="B3054" s="1" t="s">
        <v>162</v>
      </c>
      <c r="C3054" s="1" t="s">
        <v>12</v>
      </c>
      <c r="D3054" s="1" t="s">
        <v>126</v>
      </c>
      <c r="E3054" s="1" t="s">
        <v>62</v>
      </c>
      <c r="F3054" s="1">
        <v>6280</v>
      </c>
      <c r="G3054" s="1" t="s">
        <v>15</v>
      </c>
      <c r="H3054" s="1" t="s">
        <v>106</v>
      </c>
      <c r="I3054" s="1" t="s">
        <v>17</v>
      </c>
      <c r="J3054" s="1" t="s">
        <v>18</v>
      </c>
      <c r="K3054" s="1">
        <v>686.93000000000006</v>
      </c>
    </row>
    <row r="3055" spans="1:11" x14ac:dyDescent="0.2">
      <c r="A3055" s="2">
        <v>42948</v>
      </c>
      <c r="B3055" s="1" t="s">
        <v>162</v>
      </c>
      <c r="C3055" s="1" t="s">
        <v>12</v>
      </c>
      <c r="D3055" s="1" t="s">
        <v>126</v>
      </c>
      <c r="E3055" s="1" t="s">
        <v>62</v>
      </c>
      <c r="F3055" s="1">
        <v>6280</v>
      </c>
      <c r="G3055" s="1" t="s">
        <v>15</v>
      </c>
      <c r="H3055" s="1" t="s">
        <v>106</v>
      </c>
      <c r="I3055" s="1" t="s">
        <v>33</v>
      </c>
      <c r="J3055" s="1" t="s">
        <v>34</v>
      </c>
      <c r="K3055" s="1">
        <v>821.3599999999999</v>
      </c>
    </row>
    <row r="3056" spans="1:11" x14ac:dyDescent="0.2">
      <c r="A3056" s="2">
        <v>42948</v>
      </c>
      <c r="B3056" s="1" t="s">
        <v>162</v>
      </c>
      <c r="C3056" s="1" t="s">
        <v>12</v>
      </c>
      <c r="D3056" s="1" t="s">
        <v>126</v>
      </c>
      <c r="E3056" s="1" t="s">
        <v>62</v>
      </c>
      <c r="F3056" s="1">
        <v>6280</v>
      </c>
      <c r="G3056" s="1" t="s">
        <v>15</v>
      </c>
      <c r="H3056" s="1" t="s">
        <v>106</v>
      </c>
      <c r="I3056" s="1" t="s">
        <v>27</v>
      </c>
      <c r="J3056" s="1" t="s">
        <v>28</v>
      </c>
      <c r="K3056" s="1">
        <v>341.15</v>
      </c>
    </row>
    <row r="3057" spans="1:11" x14ac:dyDescent="0.2">
      <c r="A3057" s="2">
        <v>42948</v>
      </c>
      <c r="B3057" s="1" t="s">
        <v>162</v>
      </c>
      <c r="C3057" s="1" t="s">
        <v>12</v>
      </c>
      <c r="D3057" s="1" t="s">
        <v>126</v>
      </c>
      <c r="E3057" s="1" t="s">
        <v>62</v>
      </c>
      <c r="F3057" s="1">
        <v>6280</v>
      </c>
      <c r="G3057" s="1" t="s">
        <v>15</v>
      </c>
      <c r="H3057" s="1" t="s">
        <v>106</v>
      </c>
      <c r="I3057" s="1" t="s">
        <v>23</v>
      </c>
      <c r="J3057" s="1" t="s">
        <v>24</v>
      </c>
      <c r="K3057" s="1">
        <v>551.75999999999988</v>
      </c>
    </row>
    <row r="3058" spans="1:11" x14ac:dyDescent="0.2">
      <c r="A3058" s="2">
        <v>42948</v>
      </c>
      <c r="B3058" s="1" t="s">
        <v>162</v>
      </c>
      <c r="C3058" s="1" t="s">
        <v>12</v>
      </c>
      <c r="D3058" s="1" t="s">
        <v>126</v>
      </c>
      <c r="E3058" s="1" t="s">
        <v>62</v>
      </c>
      <c r="F3058" s="1">
        <v>6280</v>
      </c>
      <c r="G3058" s="1" t="s">
        <v>15</v>
      </c>
      <c r="H3058" s="1" t="s">
        <v>106</v>
      </c>
      <c r="I3058" s="1" t="s">
        <v>17</v>
      </c>
      <c r="J3058" s="1" t="s">
        <v>18</v>
      </c>
      <c r="K3058" s="1">
        <v>716.67000000000007</v>
      </c>
    </row>
    <row r="3059" spans="1:11" x14ac:dyDescent="0.2">
      <c r="A3059" s="2">
        <v>42948</v>
      </c>
      <c r="B3059" s="1" t="s">
        <v>162</v>
      </c>
      <c r="C3059" s="1" t="s">
        <v>12</v>
      </c>
      <c r="D3059" s="1" t="s">
        <v>126</v>
      </c>
      <c r="E3059" s="1" t="s">
        <v>62</v>
      </c>
      <c r="F3059" s="1">
        <v>6280</v>
      </c>
      <c r="G3059" s="1" t="s">
        <v>15</v>
      </c>
      <c r="H3059" s="1" t="s">
        <v>106</v>
      </c>
      <c r="I3059" s="1" t="s">
        <v>23</v>
      </c>
      <c r="J3059" s="1" t="s">
        <v>24</v>
      </c>
      <c r="K3059" s="1">
        <v>744.12</v>
      </c>
    </row>
    <row r="3060" spans="1:11" x14ac:dyDescent="0.2">
      <c r="A3060" s="2">
        <v>42948</v>
      </c>
      <c r="B3060" s="1" t="s">
        <v>162</v>
      </c>
      <c r="C3060" s="1" t="s">
        <v>12</v>
      </c>
      <c r="D3060" s="1" t="s">
        <v>126</v>
      </c>
      <c r="E3060" s="1" t="s">
        <v>62</v>
      </c>
      <c r="F3060" s="1">
        <v>6280</v>
      </c>
      <c r="G3060" s="1" t="s">
        <v>15</v>
      </c>
      <c r="H3060" s="1" t="s">
        <v>106</v>
      </c>
      <c r="I3060" s="1" t="s">
        <v>21</v>
      </c>
      <c r="J3060" s="1" t="s">
        <v>22</v>
      </c>
      <c r="K3060" s="1">
        <v>1013.6600000000001</v>
      </c>
    </row>
    <row r="3061" spans="1:11" x14ac:dyDescent="0.2">
      <c r="A3061" s="2">
        <v>42948</v>
      </c>
      <c r="B3061" s="1" t="s">
        <v>162</v>
      </c>
      <c r="C3061" s="1" t="s">
        <v>12</v>
      </c>
      <c r="D3061" s="1" t="s">
        <v>126</v>
      </c>
      <c r="E3061" s="1" t="s">
        <v>62</v>
      </c>
      <c r="F3061" s="1">
        <v>6280</v>
      </c>
      <c r="G3061" s="1" t="s">
        <v>15</v>
      </c>
      <c r="H3061" s="1" t="s">
        <v>106</v>
      </c>
      <c r="I3061" s="1" t="s">
        <v>29</v>
      </c>
      <c r="J3061" s="1" t="s">
        <v>30</v>
      </c>
      <c r="K3061" s="1">
        <v>801.48000000000013</v>
      </c>
    </row>
    <row r="3062" spans="1:11" x14ac:dyDescent="0.2">
      <c r="A3062" s="2">
        <v>42948</v>
      </c>
      <c r="B3062" s="1" t="s">
        <v>162</v>
      </c>
      <c r="C3062" s="1" t="s">
        <v>12</v>
      </c>
      <c r="D3062" s="1" t="s">
        <v>126</v>
      </c>
      <c r="E3062" s="1" t="s">
        <v>62</v>
      </c>
      <c r="F3062" s="1">
        <v>6280</v>
      </c>
      <c r="G3062" s="1" t="s">
        <v>15</v>
      </c>
      <c r="H3062" s="1" t="s">
        <v>106</v>
      </c>
      <c r="I3062" s="1" t="s">
        <v>23</v>
      </c>
      <c r="J3062" s="1" t="s">
        <v>24</v>
      </c>
      <c r="K3062" s="1">
        <v>787.31999999999994</v>
      </c>
    </row>
    <row r="3063" spans="1:11" x14ac:dyDescent="0.2">
      <c r="A3063" s="2">
        <v>42948</v>
      </c>
      <c r="B3063" s="1" t="s">
        <v>162</v>
      </c>
      <c r="C3063" s="1" t="s">
        <v>12</v>
      </c>
      <c r="D3063" s="1" t="s">
        <v>126</v>
      </c>
      <c r="E3063" s="1" t="s">
        <v>62</v>
      </c>
      <c r="F3063" s="1">
        <v>6280</v>
      </c>
      <c r="G3063" s="1" t="s">
        <v>15</v>
      </c>
      <c r="H3063" s="1" t="s">
        <v>106</v>
      </c>
      <c r="I3063" s="1" t="s">
        <v>21</v>
      </c>
      <c r="J3063" s="1" t="s">
        <v>22</v>
      </c>
      <c r="K3063" s="1">
        <v>1219.3799999999999</v>
      </c>
    </row>
    <row r="3064" spans="1:11" x14ac:dyDescent="0.2">
      <c r="A3064" s="2">
        <v>42948</v>
      </c>
      <c r="B3064" s="1" t="s">
        <v>162</v>
      </c>
      <c r="C3064" s="1" t="s">
        <v>12</v>
      </c>
      <c r="D3064" s="1" t="s">
        <v>126</v>
      </c>
      <c r="E3064" s="1" t="s">
        <v>62</v>
      </c>
      <c r="F3064" s="1">
        <v>6280</v>
      </c>
      <c r="G3064" s="1" t="s">
        <v>15</v>
      </c>
      <c r="H3064" s="1" t="s">
        <v>106</v>
      </c>
      <c r="I3064" s="1" t="s">
        <v>19</v>
      </c>
      <c r="J3064" s="1" t="s">
        <v>20</v>
      </c>
      <c r="K3064" s="1">
        <v>1224.49</v>
      </c>
    </row>
    <row r="3065" spans="1:11" x14ac:dyDescent="0.2">
      <c r="A3065" s="2">
        <v>42948</v>
      </c>
      <c r="B3065" s="1" t="s">
        <v>162</v>
      </c>
      <c r="C3065" s="1" t="s">
        <v>12</v>
      </c>
      <c r="D3065" s="1" t="s">
        <v>126</v>
      </c>
      <c r="E3065" s="1" t="s">
        <v>62</v>
      </c>
      <c r="F3065" s="1">
        <v>6280</v>
      </c>
      <c r="G3065" s="1" t="s">
        <v>15</v>
      </c>
      <c r="H3065" s="1" t="s">
        <v>106</v>
      </c>
      <c r="I3065" s="1" t="s">
        <v>31</v>
      </c>
      <c r="J3065" s="1" t="s">
        <v>32</v>
      </c>
      <c r="K3065" s="1">
        <v>1212.0899999999999</v>
      </c>
    </row>
    <row r="3066" spans="1:11" x14ac:dyDescent="0.2">
      <c r="A3066" s="2">
        <v>42948</v>
      </c>
      <c r="B3066" s="1" t="s">
        <v>162</v>
      </c>
      <c r="C3066" s="1" t="s">
        <v>12</v>
      </c>
      <c r="D3066" s="1" t="s">
        <v>126</v>
      </c>
      <c r="E3066" s="1" t="s">
        <v>62</v>
      </c>
      <c r="F3066" s="1">
        <v>6280</v>
      </c>
      <c r="G3066" s="1" t="s">
        <v>15</v>
      </c>
      <c r="H3066" s="1" t="s">
        <v>106</v>
      </c>
      <c r="I3066" s="1" t="s">
        <v>27</v>
      </c>
      <c r="J3066" s="1" t="s">
        <v>28</v>
      </c>
      <c r="K3066" s="1">
        <v>1554.86</v>
      </c>
    </row>
    <row r="3067" spans="1:11" x14ac:dyDescent="0.2">
      <c r="A3067" s="2">
        <v>42948</v>
      </c>
      <c r="B3067" s="1" t="s">
        <v>162</v>
      </c>
      <c r="C3067" s="1" t="s">
        <v>12</v>
      </c>
      <c r="D3067" s="1" t="s">
        <v>126</v>
      </c>
      <c r="E3067" s="1" t="s">
        <v>62</v>
      </c>
      <c r="F3067" s="1">
        <v>6280</v>
      </c>
      <c r="G3067" s="1" t="s">
        <v>15</v>
      </c>
      <c r="H3067" s="1" t="s">
        <v>106</v>
      </c>
      <c r="I3067" s="1" t="s">
        <v>21</v>
      </c>
      <c r="J3067" s="1" t="s">
        <v>22</v>
      </c>
      <c r="K3067" s="1">
        <v>1404.29</v>
      </c>
    </row>
    <row r="3068" spans="1:11" x14ac:dyDescent="0.2">
      <c r="A3068" s="2">
        <v>42948</v>
      </c>
      <c r="B3068" s="1" t="s">
        <v>162</v>
      </c>
      <c r="C3068" s="1" t="s">
        <v>12</v>
      </c>
      <c r="D3068" s="1" t="s">
        <v>126</v>
      </c>
      <c r="E3068" s="1" t="s">
        <v>62</v>
      </c>
      <c r="F3068" s="1">
        <v>6280</v>
      </c>
      <c r="G3068" s="1" t="s">
        <v>15</v>
      </c>
      <c r="H3068" s="1" t="s">
        <v>106</v>
      </c>
      <c r="I3068" s="1" t="s">
        <v>23</v>
      </c>
      <c r="J3068" s="1" t="s">
        <v>24</v>
      </c>
      <c r="K3068" s="1">
        <v>1441.91</v>
      </c>
    </row>
    <row r="3069" spans="1:11" x14ac:dyDescent="0.2">
      <c r="A3069" s="2">
        <v>42948</v>
      </c>
      <c r="B3069" s="1" t="s">
        <v>162</v>
      </c>
      <c r="C3069" s="1" t="s">
        <v>12</v>
      </c>
      <c r="D3069" s="1" t="s">
        <v>126</v>
      </c>
      <c r="E3069" s="1" t="s">
        <v>62</v>
      </c>
      <c r="F3069" s="1">
        <v>6280</v>
      </c>
      <c r="G3069" s="1" t="s">
        <v>15</v>
      </c>
      <c r="H3069" s="1" t="s">
        <v>106</v>
      </c>
      <c r="I3069" s="1" t="s">
        <v>21</v>
      </c>
      <c r="J3069" s="1" t="s">
        <v>22</v>
      </c>
      <c r="K3069" s="1">
        <v>1724.3700000000001</v>
      </c>
    </row>
    <row r="3070" spans="1:11" x14ac:dyDescent="0.2">
      <c r="A3070" s="2">
        <v>42948</v>
      </c>
      <c r="B3070" s="1" t="s">
        <v>162</v>
      </c>
      <c r="C3070" s="1" t="s">
        <v>12</v>
      </c>
      <c r="D3070" s="1" t="s">
        <v>126</v>
      </c>
      <c r="E3070" s="1" t="s">
        <v>62</v>
      </c>
      <c r="F3070" s="1">
        <v>6280</v>
      </c>
      <c r="G3070" s="1" t="s">
        <v>15</v>
      </c>
      <c r="H3070" s="1" t="s">
        <v>106</v>
      </c>
      <c r="I3070" s="1" t="s">
        <v>35</v>
      </c>
      <c r="J3070" s="1" t="s">
        <v>36</v>
      </c>
      <c r="K3070" s="1">
        <v>3893.05</v>
      </c>
    </row>
    <row r="3071" spans="1:11" x14ac:dyDescent="0.2">
      <c r="A3071" s="2">
        <v>42948</v>
      </c>
      <c r="B3071" s="1" t="s">
        <v>162</v>
      </c>
      <c r="C3071" s="1" t="s">
        <v>12</v>
      </c>
      <c r="D3071" s="1" t="s">
        <v>126</v>
      </c>
      <c r="E3071" s="1" t="s">
        <v>62</v>
      </c>
      <c r="F3071" s="1">
        <v>6280</v>
      </c>
      <c r="G3071" s="1" t="s">
        <v>15</v>
      </c>
      <c r="H3071" s="1" t="s">
        <v>106</v>
      </c>
      <c r="I3071" s="1" t="s">
        <v>17</v>
      </c>
      <c r="J3071" s="1" t="s">
        <v>18</v>
      </c>
      <c r="K3071" s="1">
        <v>2951.1300000000028</v>
      </c>
    </row>
    <row r="3072" spans="1:11" x14ac:dyDescent="0.2">
      <c r="A3072" s="2">
        <v>42948</v>
      </c>
      <c r="B3072" s="1" t="s">
        <v>162</v>
      </c>
      <c r="C3072" s="1" t="s">
        <v>12</v>
      </c>
      <c r="D3072" s="1" t="s">
        <v>126</v>
      </c>
      <c r="E3072" s="1" t="s">
        <v>62</v>
      </c>
      <c r="F3072" s="1">
        <v>6280</v>
      </c>
      <c r="G3072" s="1" t="s">
        <v>15</v>
      </c>
      <c r="H3072" s="1" t="s">
        <v>106</v>
      </c>
      <c r="I3072" s="1" t="s">
        <v>21</v>
      </c>
      <c r="J3072" s="1" t="s">
        <v>22</v>
      </c>
      <c r="K3072" s="1">
        <v>3397.3100000000004</v>
      </c>
    </row>
    <row r="3073" spans="1:11" x14ac:dyDescent="0.2">
      <c r="A3073" s="2">
        <v>42948</v>
      </c>
      <c r="B3073" s="1" t="s">
        <v>162</v>
      </c>
      <c r="C3073" s="1" t="s">
        <v>12</v>
      </c>
      <c r="D3073" s="1" t="s">
        <v>126</v>
      </c>
      <c r="E3073" s="1" t="s">
        <v>62</v>
      </c>
      <c r="F3073" s="1">
        <v>6280</v>
      </c>
      <c r="G3073" s="1" t="s">
        <v>15</v>
      </c>
      <c r="H3073" s="1" t="s">
        <v>106</v>
      </c>
      <c r="I3073" s="1" t="s">
        <v>19</v>
      </c>
      <c r="J3073" s="1" t="s">
        <v>20</v>
      </c>
      <c r="K3073" s="1">
        <v>2839.21</v>
      </c>
    </row>
    <row r="3074" spans="1:11" x14ac:dyDescent="0.2">
      <c r="A3074" s="2">
        <v>42948</v>
      </c>
      <c r="B3074" s="1" t="s">
        <v>162</v>
      </c>
      <c r="C3074" s="1" t="s">
        <v>12</v>
      </c>
      <c r="D3074" s="1" t="s">
        <v>126</v>
      </c>
      <c r="E3074" s="1" t="s">
        <v>62</v>
      </c>
      <c r="F3074" s="1">
        <v>6280</v>
      </c>
      <c r="G3074" s="1" t="s">
        <v>15</v>
      </c>
      <c r="H3074" s="1" t="s">
        <v>106</v>
      </c>
      <c r="I3074" s="1" t="s">
        <v>17</v>
      </c>
      <c r="J3074" s="1" t="s">
        <v>18</v>
      </c>
      <c r="K3074" s="1">
        <v>3969.2400000000021</v>
      </c>
    </row>
    <row r="3075" spans="1:11" x14ac:dyDescent="0.2">
      <c r="A3075" s="2">
        <v>42948</v>
      </c>
      <c r="B3075" s="1" t="s">
        <v>162</v>
      </c>
      <c r="C3075" s="1" t="s">
        <v>12</v>
      </c>
      <c r="D3075" s="1" t="s">
        <v>126</v>
      </c>
      <c r="E3075" s="1" t="s">
        <v>62</v>
      </c>
      <c r="F3075" s="1">
        <v>6280</v>
      </c>
      <c r="G3075" s="1" t="s">
        <v>15</v>
      </c>
      <c r="H3075" s="1" t="s">
        <v>106</v>
      </c>
      <c r="I3075" s="1" t="s">
        <v>25</v>
      </c>
      <c r="J3075" s="1" t="s">
        <v>26</v>
      </c>
      <c r="K3075" s="1">
        <v>3277.93</v>
      </c>
    </row>
    <row r="3076" spans="1:11" x14ac:dyDescent="0.2">
      <c r="A3076" s="2">
        <v>42948</v>
      </c>
      <c r="B3076" s="1" t="s">
        <v>162</v>
      </c>
      <c r="C3076" s="1" t="s">
        <v>12</v>
      </c>
      <c r="D3076" s="1" t="s">
        <v>126</v>
      </c>
      <c r="E3076" s="1" t="s">
        <v>62</v>
      </c>
      <c r="F3076" s="1">
        <v>6280</v>
      </c>
      <c r="G3076" s="1" t="s">
        <v>15</v>
      </c>
      <c r="H3076" s="1" t="s">
        <v>106</v>
      </c>
      <c r="I3076" s="1" t="s">
        <v>25</v>
      </c>
      <c r="J3076" s="1" t="s">
        <v>26</v>
      </c>
      <c r="K3076" s="1">
        <v>4908.0599999999986</v>
      </c>
    </row>
    <row r="3077" spans="1:11" x14ac:dyDescent="0.2">
      <c r="A3077" s="2">
        <v>42948</v>
      </c>
      <c r="B3077" s="1" t="s">
        <v>162</v>
      </c>
      <c r="C3077" s="1" t="s">
        <v>12</v>
      </c>
      <c r="D3077" s="1" t="s">
        <v>126</v>
      </c>
      <c r="E3077" s="1" t="s">
        <v>62</v>
      </c>
      <c r="F3077" s="1">
        <v>6280</v>
      </c>
      <c r="G3077" s="1" t="s">
        <v>15</v>
      </c>
      <c r="H3077" s="1" t="s">
        <v>106</v>
      </c>
      <c r="I3077" s="1" t="s">
        <v>35</v>
      </c>
      <c r="J3077" s="1" t="s">
        <v>36</v>
      </c>
      <c r="K3077" s="1">
        <v>4576.2600000000011</v>
      </c>
    </row>
    <row r="3078" spans="1:11" x14ac:dyDescent="0.2">
      <c r="A3078" s="2">
        <v>42948</v>
      </c>
      <c r="B3078" s="1" t="s">
        <v>162</v>
      </c>
      <c r="C3078" s="1" t="s">
        <v>39</v>
      </c>
      <c r="D3078" s="1" t="s">
        <v>127</v>
      </c>
      <c r="E3078" s="1" t="s">
        <v>62</v>
      </c>
      <c r="F3078" s="1">
        <v>6725</v>
      </c>
      <c r="G3078" s="1" t="s">
        <v>15</v>
      </c>
      <c r="H3078" s="1" t="s">
        <v>90</v>
      </c>
      <c r="I3078" s="1" t="s">
        <v>35</v>
      </c>
      <c r="J3078" s="1" t="s">
        <v>36</v>
      </c>
      <c r="K3078" s="1">
        <v>349.97</v>
      </c>
    </row>
    <row r="3079" spans="1:11" x14ac:dyDescent="0.2">
      <c r="A3079" s="2">
        <v>42948</v>
      </c>
      <c r="B3079" s="1" t="s">
        <v>162</v>
      </c>
      <c r="C3079" s="1" t="s">
        <v>39</v>
      </c>
      <c r="D3079" s="1" t="s">
        <v>127</v>
      </c>
      <c r="E3079" s="1" t="s">
        <v>62</v>
      </c>
      <c r="F3079" s="1">
        <v>6725</v>
      </c>
      <c r="G3079" s="1" t="s">
        <v>15</v>
      </c>
      <c r="H3079" s="1" t="s">
        <v>90</v>
      </c>
      <c r="I3079" s="1" t="s">
        <v>23</v>
      </c>
      <c r="J3079" s="1" t="s">
        <v>24</v>
      </c>
      <c r="K3079" s="1">
        <v>9</v>
      </c>
    </row>
    <row r="3080" spans="1:11" x14ac:dyDescent="0.2">
      <c r="A3080" s="2">
        <v>42948</v>
      </c>
      <c r="B3080" s="1" t="s">
        <v>162</v>
      </c>
      <c r="C3080" s="1" t="s">
        <v>39</v>
      </c>
      <c r="D3080" s="1" t="s">
        <v>127</v>
      </c>
      <c r="E3080" s="1" t="s">
        <v>62</v>
      </c>
      <c r="F3080" s="1">
        <v>6725</v>
      </c>
      <c r="G3080" s="1" t="s">
        <v>15</v>
      </c>
      <c r="H3080" s="1" t="s">
        <v>90</v>
      </c>
      <c r="I3080" s="1" t="s">
        <v>23</v>
      </c>
      <c r="J3080" s="1" t="s">
        <v>24</v>
      </c>
      <c r="K3080" s="1">
        <v>39.97</v>
      </c>
    </row>
    <row r="3081" spans="1:11" x14ac:dyDescent="0.2">
      <c r="A3081" s="2">
        <v>42948</v>
      </c>
      <c r="B3081" s="1" t="s">
        <v>162</v>
      </c>
      <c r="C3081" s="1" t="s">
        <v>39</v>
      </c>
      <c r="D3081" s="1" t="s">
        <v>127</v>
      </c>
      <c r="E3081" s="1" t="s">
        <v>62</v>
      </c>
      <c r="F3081" s="1">
        <v>6725</v>
      </c>
      <c r="G3081" s="1" t="s">
        <v>15</v>
      </c>
      <c r="H3081" s="1" t="s">
        <v>90</v>
      </c>
      <c r="I3081" s="1" t="s">
        <v>29</v>
      </c>
      <c r="J3081" s="1" t="s">
        <v>30</v>
      </c>
      <c r="K3081" s="1">
        <v>5.53</v>
      </c>
    </row>
    <row r="3082" spans="1:11" x14ac:dyDescent="0.2">
      <c r="A3082" s="2">
        <v>42948</v>
      </c>
      <c r="B3082" s="1" t="s">
        <v>162</v>
      </c>
      <c r="C3082" s="1" t="s">
        <v>39</v>
      </c>
      <c r="D3082" s="1" t="s">
        <v>127</v>
      </c>
      <c r="E3082" s="1" t="s">
        <v>62</v>
      </c>
      <c r="F3082" s="1">
        <v>6725</v>
      </c>
      <c r="G3082" s="1" t="s">
        <v>15</v>
      </c>
      <c r="H3082" s="1" t="s">
        <v>90</v>
      </c>
      <c r="I3082" s="1" t="s">
        <v>17</v>
      </c>
      <c r="J3082" s="1" t="s">
        <v>18</v>
      </c>
      <c r="K3082" s="1">
        <v>9.99</v>
      </c>
    </row>
    <row r="3083" spans="1:11" x14ac:dyDescent="0.2">
      <c r="A3083" s="2">
        <v>42948</v>
      </c>
      <c r="B3083" s="1" t="s">
        <v>162</v>
      </c>
      <c r="C3083" s="1" t="s">
        <v>39</v>
      </c>
      <c r="D3083" s="1" t="s">
        <v>127</v>
      </c>
      <c r="E3083" s="1" t="s">
        <v>62</v>
      </c>
      <c r="F3083" s="1">
        <v>6725</v>
      </c>
      <c r="G3083" s="1" t="s">
        <v>15</v>
      </c>
      <c r="H3083" s="1" t="s">
        <v>90</v>
      </c>
      <c r="I3083" s="1" t="s">
        <v>29</v>
      </c>
      <c r="J3083" s="1" t="s">
        <v>30</v>
      </c>
      <c r="K3083" s="1">
        <v>11.98</v>
      </c>
    </row>
    <row r="3084" spans="1:11" x14ac:dyDescent="0.2">
      <c r="A3084" s="2">
        <v>42948</v>
      </c>
      <c r="B3084" s="1" t="s">
        <v>162</v>
      </c>
      <c r="C3084" s="1" t="s">
        <v>39</v>
      </c>
      <c r="D3084" s="1" t="s">
        <v>127</v>
      </c>
      <c r="E3084" s="1" t="s">
        <v>62</v>
      </c>
      <c r="F3084" s="1">
        <v>6725</v>
      </c>
      <c r="G3084" s="1" t="s">
        <v>15</v>
      </c>
      <c r="H3084" s="1" t="s">
        <v>90</v>
      </c>
      <c r="I3084" s="1" t="s">
        <v>21</v>
      </c>
      <c r="J3084" s="1" t="s">
        <v>22</v>
      </c>
      <c r="K3084" s="1">
        <v>10.98</v>
      </c>
    </row>
    <row r="3085" spans="1:11" x14ac:dyDescent="0.2">
      <c r="A3085" s="2">
        <v>42948</v>
      </c>
      <c r="B3085" s="1" t="s">
        <v>162</v>
      </c>
      <c r="C3085" s="1" t="s">
        <v>39</v>
      </c>
      <c r="D3085" s="1" t="s">
        <v>127</v>
      </c>
      <c r="E3085" s="1" t="s">
        <v>62</v>
      </c>
      <c r="F3085" s="1">
        <v>6725</v>
      </c>
      <c r="G3085" s="1" t="s">
        <v>15</v>
      </c>
      <c r="H3085" s="1" t="s">
        <v>90</v>
      </c>
      <c r="I3085" s="1" t="s">
        <v>35</v>
      </c>
      <c r="J3085" s="1" t="s">
        <v>36</v>
      </c>
      <c r="K3085" s="1">
        <v>66</v>
      </c>
    </row>
    <row r="3086" spans="1:11" x14ac:dyDescent="0.2">
      <c r="A3086" s="2">
        <v>42948</v>
      </c>
      <c r="B3086" s="1" t="s">
        <v>162</v>
      </c>
      <c r="C3086" s="1" t="s">
        <v>39</v>
      </c>
      <c r="D3086" s="1" t="s">
        <v>127</v>
      </c>
      <c r="E3086" s="1" t="s">
        <v>62</v>
      </c>
      <c r="F3086" s="1">
        <v>6725</v>
      </c>
      <c r="G3086" s="1" t="s">
        <v>15</v>
      </c>
      <c r="H3086" s="1" t="s">
        <v>90</v>
      </c>
      <c r="I3086" s="1" t="s">
        <v>35</v>
      </c>
      <c r="J3086" s="1" t="s">
        <v>36</v>
      </c>
      <c r="K3086" s="1">
        <v>15.98</v>
      </c>
    </row>
    <row r="3087" spans="1:11" x14ac:dyDescent="0.2">
      <c r="A3087" s="2">
        <v>42948</v>
      </c>
      <c r="B3087" s="1" t="s">
        <v>162</v>
      </c>
      <c r="C3087" s="1" t="s">
        <v>39</v>
      </c>
      <c r="D3087" s="1" t="s">
        <v>127</v>
      </c>
      <c r="E3087" s="1" t="s">
        <v>62</v>
      </c>
      <c r="F3087" s="1">
        <v>6725</v>
      </c>
      <c r="G3087" s="1" t="s">
        <v>15</v>
      </c>
      <c r="H3087" s="1" t="s">
        <v>90</v>
      </c>
      <c r="I3087" s="1" t="s">
        <v>31</v>
      </c>
      <c r="J3087" s="1" t="s">
        <v>32</v>
      </c>
      <c r="K3087" s="1">
        <v>19.98</v>
      </c>
    </row>
    <row r="3088" spans="1:11" x14ac:dyDescent="0.2">
      <c r="A3088" s="2">
        <v>42948</v>
      </c>
      <c r="B3088" s="1" t="s">
        <v>162</v>
      </c>
      <c r="C3088" s="1" t="s">
        <v>39</v>
      </c>
      <c r="D3088" s="1" t="s">
        <v>127</v>
      </c>
      <c r="E3088" s="1" t="s">
        <v>62</v>
      </c>
      <c r="F3088" s="1">
        <v>6725</v>
      </c>
      <c r="G3088" s="1" t="s">
        <v>15</v>
      </c>
      <c r="H3088" s="1" t="s">
        <v>90</v>
      </c>
      <c r="I3088" s="1" t="s">
        <v>31</v>
      </c>
      <c r="J3088" s="1" t="s">
        <v>32</v>
      </c>
      <c r="K3088" s="1">
        <v>52.45</v>
      </c>
    </row>
    <row r="3089" spans="1:11" x14ac:dyDescent="0.2">
      <c r="A3089" s="2">
        <v>42948</v>
      </c>
      <c r="B3089" s="1" t="s">
        <v>162</v>
      </c>
      <c r="C3089" s="1" t="s">
        <v>39</v>
      </c>
      <c r="D3089" s="1" t="s">
        <v>127</v>
      </c>
      <c r="E3089" s="1" t="s">
        <v>62</v>
      </c>
      <c r="F3089" s="1">
        <v>6725</v>
      </c>
      <c r="G3089" s="1" t="s">
        <v>15</v>
      </c>
      <c r="H3089" s="1" t="s">
        <v>90</v>
      </c>
      <c r="I3089" s="1" t="s">
        <v>17</v>
      </c>
      <c r="J3089" s="1" t="s">
        <v>18</v>
      </c>
      <c r="K3089" s="1">
        <v>45.15</v>
      </c>
    </row>
    <row r="3090" spans="1:11" x14ac:dyDescent="0.2">
      <c r="A3090" s="2">
        <v>42948</v>
      </c>
      <c r="B3090" s="1" t="s">
        <v>162</v>
      </c>
      <c r="C3090" s="1" t="s">
        <v>39</v>
      </c>
      <c r="D3090" s="1" t="s">
        <v>127</v>
      </c>
      <c r="E3090" s="1" t="s">
        <v>62</v>
      </c>
      <c r="F3090" s="1">
        <v>6725</v>
      </c>
      <c r="G3090" s="1" t="s">
        <v>15</v>
      </c>
      <c r="H3090" s="1" t="s">
        <v>90</v>
      </c>
      <c r="I3090" s="1" t="s">
        <v>29</v>
      </c>
      <c r="J3090" s="1" t="s">
        <v>30</v>
      </c>
      <c r="K3090" s="1">
        <v>39.92</v>
      </c>
    </row>
    <row r="3091" spans="1:11" x14ac:dyDescent="0.2">
      <c r="A3091" s="2">
        <v>42948</v>
      </c>
      <c r="B3091" s="1" t="s">
        <v>162</v>
      </c>
      <c r="C3091" s="1" t="s">
        <v>39</v>
      </c>
      <c r="D3091" s="1" t="s">
        <v>127</v>
      </c>
      <c r="E3091" s="1" t="s">
        <v>62</v>
      </c>
      <c r="F3091" s="1">
        <v>6725</v>
      </c>
      <c r="G3091" s="1" t="s">
        <v>15</v>
      </c>
      <c r="H3091" s="1" t="s">
        <v>90</v>
      </c>
      <c r="I3091" s="1" t="s">
        <v>17</v>
      </c>
      <c r="J3091" s="1" t="s">
        <v>18</v>
      </c>
      <c r="K3091" s="1">
        <v>57.86</v>
      </c>
    </row>
    <row r="3092" spans="1:11" x14ac:dyDescent="0.2">
      <c r="A3092" s="2">
        <v>42948</v>
      </c>
      <c r="B3092" s="1" t="s">
        <v>162</v>
      </c>
      <c r="C3092" s="1" t="s">
        <v>39</v>
      </c>
      <c r="D3092" s="1" t="s">
        <v>127</v>
      </c>
      <c r="E3092" s="1" t="s">
        <v>62</v>
      </c>
      <c r="F3092" s="1">
        <v>6725</v>
      </c>
      <c r="G3092" s="1" t="s">
        <v>15</v>
      </c>
      <c r="H3092" s="1" t="s">
        <v>90</v>
      </c>
      <c r="I3092" s="1" t="s">
        <v>29</v>
      </c>
      <c r="J3092" s="1" t="s">
        <v>30</v>
      </c>
      <c r="K3092" s="1">
        <v>105.88</v>
      </c>
    </row>
    <row r="3093" spans="1:11" x14ac:dyDescent="0.2">
      <c r="A3093" s="2">
        <v>42948</v>
      </c>
      <c r="B3093" s="1" t="s">
        <v>162</v>
      </c>
      <c r="C3093" s="1" t="s">
        <v>39</v>
      </c>
      <c r="D3093" s="1" t="s">
        <v>127</v>
      </c>
      <c r="E3093" s="1" t="s">
        <v>62</v>
      </c>
      <c r="F3093" s="1">
        <v>6725</v>
      </c>
      <c r="G3093" s="1" t="s">
        <v>15</v>
      </c>
      <c r="H3093" s="1" t="s">
        <v>90</v>
      </c>
      <c r="I3093" s="1" t="s">
        <v>31</v>
      </c>
      <c r="J3093" s="1" t="s">
        <v>32</v>
      </c>
      <c r="K3093" s="1">
        <v>61.89</v>
      </c>
    </row>
    <row r="3094" spans="1:11" x14ac:dyDescent="0.2">
      <c r="A3094" s="2">
        <v>42948</v>
      </c>
      <c r="B3094" s="1" t="s">
        <v>162</v>
      </c>
      <c r="C3094" s="1" t="s">
        <v>39</v>
      </c>
      <c r="D3094" s="1" t="s">
        <v>127</v>
      </c>
      <c r="E3094" s="1" t="s">
        <v>62</v>
      </c>
      <c r="F3094" s="1">
        <v>6725</v>
      </c>
      <c r="G3094" s="1" t="s">
        <v>15</v>
      </c>
      <c r="H3094" s="1" t="s">
        <v>90</v>
      </c>
      <c r="I3094" s="1" t="s">
        <v>27</v>
      </c>
      <c r="J3094" s="1" t="s">
        <v>28</v>
      </c>
      <c r="K3094" s="1">
        <v>61.410000000000004</v>
      </c>
    </row>
    <row r="3095" spans="1:11" x14ac:dyDescent="0.2">
      <c r="A3095" s="2">
        <v>42948</v>
      </c>
      <c r="B3095" s="1" t="s">
        <v>162</v>
      </c>
      <c r="C3095" s="1" t="s">
        <v>39</v>
      </c>
      <c r="D3095" s="1" t="s">
        <v>127</v>
      </c>
      <c r="E3095" s="1" t="s">
        <v>62</v>
      </c>
      <c r="F3095" s="1">
        <v>6725</v>
      </c>
      <c r="G3095" s="1" t="s">
        <v>15</v>
      </c>
      <c r="H3095" s="1" t="s">
        <v>90</v>
      </c>
      <c r="I3095" s="1" t="s">
        <v>25</v>
      </c>
      <c r="J3095" s="1" t="s">
        <v>26</v>
      </c>
      <c r="K3095" s="1">
        <v>91.37</v>
      </c>
    </row>
    <row r="3096" spans="1:11" x14ac:dyDescent="0.2">
      <c r="A3096" s="2">
        <v>42948</v>
      </c>
      <c r="B3096" s="1" t="s">
        <v>162</v>
      </c>
      <c r="C3096" s="1" t="s">
        <v>39</v>
      </c>
      <c r="D3096" s="1" t="s">
        <v>127</v>
      </c>
      <c r="E3096" s="1" t="s">
        <v>62</v>
      </c>
      <c r="F3096" s="1">
        <v>6725</v>
      </c>
      <c r="G3096" s="1" t="s">
        <v>15</v>
      </c>
      <c r="H3096" s="1" t="s">
        <v>90</v>
      </c>
      <c r="I3096" s="1" t="s">
        <v>23</v>
      </c>
      <c r="J3096" s="1" t="s">
        <v>24</v>
      </c>
      <c r="K3096" s="1">
        <v>161.88</v>
      </c>
    </row>
    <row r="3097" spans="1:11" x14ac:dyDescent="0.2">
      <c r="A3097" s="2">
        <v>42948</v>
      </c>
      <c r="B3097" s="1" t="s">
        <v>162</v>
      </c>
      <c r="C3097" s="1" t="s">
        <v>39</v>
      </c>
      <c r="D3097" s="1" t="s">
        <v>127</v>
      </c>
      <c r="E3097" s="1" t="s">
        <v>62</v>
      </c>
      <c r="F3097" s="1">
        <v>6725</v>
      </c>
      <c r="G3097" s="1" t="s">
        <v>15</v>
      </c>
      <c r="H3097" s="1" t="s">
        <v>90</v>
      </c>
      <c r="I3097" s="1" t="s">
        <v>23</v>
      </c>
      <c r="J3097" s="1" t="s">
        <v>24</v>
      </c>
      <c r="K3097" s="1">
        <v>99.39</v>
      </c>
    </row>
    <row r="3098" spans="1:11" x14ac:dyDescent="0.2">
      <c r="A3098" s="2">
        <v>42948</v>
      </c>
      <c r="B3098" s="1" t="s">
        <v>162</v>
      </c>
      <c r="C3098" s="1" t="s">
        <v>39</v>
      </c>
      <c r="D3098" s="1" t="s">
        <v>127</v>
      </c>
      <c r="E3098" s="1" t="s">
        <v>62</v>
      </c>
      <c r="F3098" s="1">
        <v>6725</v>
      </c>
      <c r="G3098" s="1" t="s">
        <v>15</v>
      </c>
      <c r="H3098" s="1" t="s">
        <v>90</v>
      </c>
      <c r="I3098" s="1" t="s">
        <v>27</v>
      </c>
      <c r="J3098" s="1" t="s">
        <v>28</v>
      </c>
      <c r="K3098" s="1">
        <v>194.63</v>
      </c>
    </row>
    <row r="3099" spans="1:11" x14ac:dyDescent="0.2">
      <c r="A3099" s="2">
        <v>42948</v>
      </c>
      <c r="B3099" s="1" t="s">
        <v>162</v>
      </c>
      <c r="C3099" s="1" t="s">
        <v>39</v>
      </c>
      <c r="D3099" s="1" t="s">
        <v>127</v>
      </c>
      <c r="E3099" s="1" t="s">
        <v>62</v>
      </c>
      <c r="F3099" s="1">
        <v>6725</v>
      </c>
      <c r="G3099" s="1" t="s">
        <v>15</v>
      </c>
      <c r="H3099" s="1" t="s">
        <v>90</v>
      </c>
      <c r="I3099" s="1" t="s">
        <v>21</v>
      </c>
      <c r="J3099" s="1" t="s">
        <v>22</v>
      </c>
      <c r="K3099" s="1">
        <v>220.83</v>
      </c>
    </row>
    <row r="3100" spans="1:11" x14ac:dyDescent="0.2">
      <c r="A3100" s="2">
        <v>42948</v>
      </c>
      <c r="B3100" s="1" t="s">
        <v>162</v>
      </c>
      <c r="C3100" s="1" t="s">
        <v>39</v>
      </c>
      <c r="D3100" s="1" t="s">
        <v>127</v>
      </c>
      <c r="E3100" s="1" t="s">
        <v>62</v>
      </c>
      <c r="F3100" s="1">
        <v>6725</v>
      </c>
      <c r="G3100" s="1" t="s">
        <v>15</v>
      </c>
      <c r="H3100" s="1" t="s">
        <v>90</v>
      </c>
      <c r="I3100" s="1" t="s">
        <v>35</v>
      </c>
      <c r="J3100" s="1" t="s">
        <v>36</v>
      </c>
      <c r="K3100" s="1">
        <v>299.70000000000005</v>
      </c>
    </row>
    <row r="3101" spans="1:11" x14ac:dyDescent="0.2">
      <c r="A3101" s="2">
        <v>42948</v>
      </c>
      <c r="B3101" s="1" t="s">
        <v>162</v>
      </c>
      <c r="C3101" s="1" t="s">
        <v>39</v>
      </c>
      <c r="D3101" s="1" t="s">
        <v>127</v>
      </c>
      <c r="E3101" s="1" t="s">
        <v>62</v>
      </c>
      <c r="F3101" s="1">
        <v>6725</v>
      </c>
      <c r="G3101" s="1" t="s">
        <v>15</v>
      </c>
      <c r="H3101" s="1" t="s">
        <v>90</v>
      </c>
      <c r="I3101" s="1" t="s">
        <v>21</v>
      </c>
      <c r="J3101" s="1" t="s">
        <v>22</v>
      </c>
      <c r="K3101" s="1">
        <v>507.79</v>
      </c>
    </row>
    <row r="3102" spans="1:11" x14ac:dyDescent="0.2">
      <c r="A3102" s="2">
        <v>42948</v>
      </c>
      <c r="B3102" s="1" t="s">
        <v>162</v>
      </c>
      <c r="C3102" s="1" t="s">
        <v>39</v>
      </c>
      <c r="D3102" s="1" t="s">
        <v>127</v>
      </c>
      <c r="E3102" s="1" t="s">
        <v>62</v>
      </c>
      <c r="F3102" s="1">
        <v>6725</v>
      </c>
      <c r="G3102" s="1" t="s">
        <v>15</v>
      </c>
      <c r="H3102" s="1" t="s">
        <v>90</v>
      </c>
      <c r="I3102" s="1" t="s">
        <v>17</v>
      </c>
      <c r="J3102" s="1" t="s">
        <v>18</v>
      </c>
      <c r="K3102" s="1">
        <v>369.26000000000005</v>
      </c>
    </row>
    <row r="3103" spans="1:11" x14ac:dyDescent="0.2">
      <c r="A3103" s="2">
        <v>42948</v>
      </c>
      <c r="B3103" s="1" t="s">
        <v>162</v>
      </c>
      <c r="C3103" s="1" t="s">
        <v>39</v>
      </c>
      <c r="D3103" s="1" t="s">
        <v>127</v>
      </c>
      <c r="E3103" s="1" t="s">
        <v>62</v>
      </c>
      <c r="F3103" s="1">
        <v>6725</v>
      </c>
      <c r="G3103" s="1" t="s">
        <v>15</v>
      </c>
      <c r="H3103" s="1" t="s">
        <v>90</v>
      </c>
      <c r="I3103" s="1" t="s">
        <v>23</v>
      </c>
      <c r="J3103" s="1" t="s">
        <v>24</v>
      </c>
      <c r="K3103" s="1">
        <v>239.83</v>
      </c>
    </row>
    <row r="3104" spans="1:11" x14ac:dyDescent="0.2">
      <c r="A3104" s="2">
        <v>42948</v>
      </c>
      <c r="B3104" s="1" t="s">
        <v>162</v>
      </c>
      <c r="C3104" s="1" t="s">
        <v>39</v>
      </c>
      <c r="D3104" s="1" t="s">
        <v>127</v>
      </c>
      <c r="E3104" s="1" t="s">
        <v>62</v>
      </c>
      <c r="F3104" s="1">
        <v>6725</v>
      </c>
      <c r="G3104" s="1" t="s">
        <v>15</v>
      </c>
      <c r="H3104" s="1" t="s">
        <v>90</v>
      </c>
      <c r="I3104" s="1" t="s">
        <v>21</v>
      </c>
      <c r="J3104" s="1" t="s">
        <v>22</v>
      </c>
      <c r="K3104" s="1">
        <v>588</v>
      </c>
    </row>
    <row r="3105" spans="1:11" x14ac:dyDescent="0.2">
      <c r="A3105" s="2">
        <v>42948</v>
      </c>
      <c r="B3105" s="1" t="s">
        <v>162</v>
      </c>
      <c r="C3105" s="1" t="s">
        <v>39</v>
      </c>
      <c r="D3105" s="1" t="s">
        <v>127</v>
      </c>
      <c r="E3105" s="1" t="s">
        <v>62</v>
      </c>
      <c r="F3105" s="1">
        <v>6725</v>
      </c>
      <c r="G3105" s="1" t="s">
        <v>15</v>
      </c>
      <c r="H3105" s="1" t="s">
        <v>90</v>
      </c>
      <c r="I3105" s="1" t="s">
        <v>21</v>
      </c>
      <c r="J3105" s="1" t="s">
        <v>22</v>
      </c>
      <c r="K3105" s="1">
        <v>451.99</v>
      </c>
    </row>
    <row r="3106" spans="1:11" x14ac:dyDescent="0.2">
      <c r="A3106" s="2">
        <v>42948</v>
      </c>
      <c r="B3106" s="1" t="s">
        <v>162</v>
      </c>
      <c r="C3106" s="1" t="s">
        <v>39</v>
      </c>
      <c r="D3106" s="1" t="s">
        <v>127</v>
      </c>
      <c r="E3106" s="1" t="s">
        <v>62</v>
      </c>
      <c r="F3106" s="1">
        <v>6725</v>
      </c>
      <c r="G3106" s="1" t="s">
        <v>15</v>
      </c>
      <c r="H3106" s="1" t="s">
        <v>90</v>
      </c>
      <c r="I3106" s="1" t="s">
        <v>19</v>
      </c>
      <c r="J3106" s="1" t="s">
        <v>20</v>
      </c>
      <c r="K3106" s="1">
        <v>523.91000000000008</v>
      </c>
    </row>
    <row r="3107" spans="1:11" x14ac:dyDescent="0.2">
      <c r="A3107" s="2">
        <v>42948</v>
      </c>
      <c r="B3107" s="1" t="s">
        <v>162</v>
      </c>
      <c r="C3107" s="1" t="s">
        <v>39</v>
      </c>
      <c r="D3107" s="1" t="s">
        <v>127</v>
      </c>
      <c r="E3107" s="1" t="s">
        <v>62</v>
      </c>
      <c r="F3107" s="1">
        <v>6725</v>
      </c>
      <c r="G3107" s="1" t="s">
        <v>15</v>
      </c>
      <c r="H3107" s="1" t="s">
        <v>90</v>
      </c>
      <c r="I3107" s="1" t="s">
        <v>25</v>
      </c>
      <c r="J3107" s="1" t="s">
        <v>26</v>
      </c>
      <c r="K3107" s="1">
        <v>652.07000000000016</v>
      </c>
    </row>
    <row r="3108" spans="1:11" x14ac:dyDescent="0.2">
      <c r="A3108" s="2">
        <v>42948</v>
      </c>
      <c r="B3108" s="1" t="s">
        <v>162</v>
      </c>
      <c r="C3108" s="1" t="s">
        <v>39</v>
      </c>
      <c r="D3108" s="1" t="s">
        <v>127</v>
      </c>
      <c r="E3108" s="1" t="s">
        <v>62</v>
      </c>
      <c r="F3108" s="1">
        <v>6725</v>
      </c>
      <c r="G3108" s="1" t="s">
        <v>15</v>
      </c>
      <c r="H3108" s="1" t="s">
        <v>90</v>
      </c>
      <c r="I3108" s="1" t="s">
        <v>25</v>
      </c>
      <c r="J3108" s="1" t="s">
        <v>26</v>
      </c>
      <c r="K3108" s="1">
        <v>702.32999999999993</v>
      </c>
    </row>
    <row r="3109" spans="1:11" x14ac:dyDescent="0.2">
      <c r="A3109" s="2">
        <v>42948</v>
      </c>
      <c r="B3109" s="1" t="s">
        <v>162</v>
      </c>
      <c r="C3109" s="1" t="s">
        <v>39</v>
      </c>
      <c r="D3109" s="1" t="s">
        <v>127</v>
      </c>
      <c r="E3109" s="1" t="s">
        <v>62</v>
      </c>
      <c r="F3109" s="1">
        <v>6725</v>
      </c>
      <c r="G3109" s="1" t="s">
        <v>15</v>
      </c>
      <c r="H3109" s="1" t="s">
        <v>90</v>
      </c>
      <c r="I3109" s="1" t="s">
        <v>27</v>
      </c>
      <c r="J3109" s="1" t="s">
        <v>28</v>
      </c>
      <c r="K3109" s="1">
        <v>635.04</v>
      </c>
    </row>
    <row r="3110" spans="1:11" x14ac:dyDescent="0.2">
      <c r="A3110" s="2">
        <v>42948</v>
      </c>
      <c r="B3110" s="1" t="s">
        <v>162</v>
      </c>
      <c r="C3110" s="1" t="s">
        <v>39</v>
      </c>
      <c r="D3110" s="1" t="s">
        <v>127</v>
      </c>
      <c r="E3110" s="1" t="s">
        <v>62</v>
      </c>
      <c r="F3110" s="1">
        <v>6725</v>
      </c>
      <c r="G3110" s="1" t="s">
        <v>15</v>
      </c>
      <c r="H3110" s="1" t="s">
        <v>90</v>
      </c>
      <c r="I3110" s="1" t="s">
        <v>35</v>
      </c>
      <c r="J3110" s="1" t="s">
        <v>36</v>
      </c>
      <c r="K3110" s="1">
        <v>1115.3800000000001</v>
      </c>
    </row>
    <row r="3111" spans="1:11" x14ac:dyDescent="0.2">
      <c r="A3111" s="2">
        <v>42948</v>
      </c>
      <c r="B3111" s="1" t="s">
        <v>162</v>
      </c>
      <c r="C3111" s="1" t="s">
        <v>39</v>
      </c>
      <c r="D3111" s="1" t="s">
        <v>127</v>
      </c>
      <c r="E3111" s="1" t="s">
        <v>62</v>
      </c>
      <c r="F3111" s="1">
        <v>6725</v>
      </c>
      <c r="G3111" s="1" t="s">
        <v>15</v>
      </c>
      <c r="H3111" s="1" t="s">
        <v>90</v>
      </c>
      <c r="I3111" s="1" t="s">
        <v>19</v>
      </c>
      <c r="J3111" s="1" t="s">
        <v>20</v>
      </c>
      <c r="K3111" s="1">
        <v>1725.2199999999998</v>
      </c>
    </row>
    <row r="3112" spans="1:11" x14ac:dyDescent="0.2">
      <c r="A3112" s="2">
        <v>42948</v>
      </c>
      <c r="B3112" s="1" t="s">
        <v>162</v>
      </c>
      <c r="C3112" s="1" t="s">
        <v>39</v>
      </c>
      <c r="D3112" s="1" t="s">
        <v>127</v>
      </c>
      <c r="E3112" s="1" t="s">
        <v>62</v>
      </c>
      <c r="F3112" s="1">
        <v>6725</v>
      </c>
      <c r="G3112" s="1" t="s">
        <v>15</v>
      </c>
      <c r="H3112" s="1" t="s">
        <v>90</v>
      </c>
      <c r="I3112" s="1" t="s">
        <v>21</v>
      </c>
      <c r="J3112" s="1" t="s">
        <v>22</v>
      </c>
      <c r="K3112" s="1">
        <v>2957.0199999999995</v>
      </c>
    </row>
    <row r="3113" spans="1:11" x14ac:dyDescent="0.2">
      <c r="A3113" s="2">
        <v>42948</v>
      </c>
      <c r="B3113" s="1" t="s">
        <v>162</v>
      </c>
      <c r="C3113" s="1" t="s">
        <v>12</v>
      </c>
      <c r="D3113" s="1" t="s">
        <v>128</v>
      </c>
      <c r="E3113" s="1" t="s">
        <v>49</v>
      </c>
      <c r="F3113" s="1">
        <v>4119</v>
      </c>
      <c r="G3113" s="1" t="s">
        <v>15</v>
      </c>
      <c r="H3113" s="1" t="s">
        <v>57</v>
      </c>
      <c r="I3113" s="1" t="s">
        <v>25</v>
      </c>
      <c r="J3113" s="1" t="s">
        <v>26</v>
      </c>
      <c r="K3113" s="1">
        <v>39.799999999999997</v>
      </c>
    </row>
    <row r="3114" spans="1:11" x14ac:dyDescent="0.2">
      <c r="A3114" s="2">
        <v>42948</v>
      </c>
      <c r="B3114" s="1" t="s">
        <v>162</v>
      </c>
      <c r="C3114" s="1" t="s">
        <v>12</v>
      </c>
      <c r="D3114" s="1" t="s">
        <v>128</v>
      </c>
      <c r="E3114" s="1" t="s">
        <v>49</v>
      </c>
      <c r="F3114" s="1">
        <v>4119</v>
      </c>
      <c r="G3114" s="1" t="s">
        <v>15</v>
      </c>
      <c r="H3114" s="1" t="s">
        <v>57</v>
      </c>
      <c r="I3114" s="1" t="s">
        <v>23</v>
      </c>
      <c r="J3114" s="1" t="s">
        <v>24</v>
      </c>
      <c r="K3114" s="1">
        <v>31.880000000000003</v>
      </c>
    </row>
    <row r="3115" spans="1:11" x14ac:dyDescent="0.2">
      <c r="A3115" s="2">
        <v>42948</v>
      </c>
      <c r="B3115" s="1" t="s">
        <v>162</v>
      </c>
      <c r="C3115" s="1" t="s">
        <v>12</v>
      </c>
      <c r="D3115" s="1" t="s">
        <v>128</v>
      </c>
      <c r="E3115" s="1" t="s">
        <v>49</v>
      </c>
      <c r="F3115" s="1">
        <v>4119</v>
      </c>
      <c r="G3115" s="1" t="s">
        <v>15</v>
      </c>
      <c r="H3115" s="1" t="s">
        <v>57</v>
      </c>
      <c r="I3115" s="1" t="s">
        <v>23</v>
      </c>
      <c r="J3115" s="1" t="s">
        <v>24</v>
      </c>
      <c r="K3115" s="1">
        <v>6.6</v>
      </c>
    </row>
    <row r="3116" spans="1:11" x14ac:dyDescent="0.2">
      <c r="A3116" s="2">
        <v>42948</v>
      </c>
      <c r="B3116" s="1" t="s">
        <v>162</v>
      </c>
      <c r="C3116" s="1" t="s">
        <v>12</v>
      </c>
      <c r="D3116" s="1" t="s">
        <v>128</v>
      </c>
      <c r="E3116" s="1" t="s">
        <v>49</v>
      </c>
      <c r="F3116" s="1">
        <v>4119</v>
      </c>
      <c r="G3116" s="1" t="s">
        <v>15</v>
      </c>
      <c r="H3116" s="1" t="s">
        <v>57</v>
      </c>
      <c r="I3116" s="1" t="s">
        <v>23</v>
      </c>
      <c r="J3116" s="1" t="s">
        <v>24</v>
      </c>
      <c r="K3116" s="1">
        <v>17.829999999999998</v>
      </c>
    </row>
    <row r="3117" spans="1:11" x14ac:dyDescent="0.2">
      <c r="A3117" s="2">
        <v>42948</v>
      </c>
      <c r="B3117" s="1" t="s">
        <v>162</v>
      </c>
      <c r="C3117" s="1" t="s">
        <v>12</v>
      </c>
      <c r="D3117" s="1" t="s">
        <v>128</v>
      </c>
      <c r="E3117" s="1" t="s">
        <v>49</v>
      </c>
      <c r="F3117" s="1">
        <v>4119</v>
      </c>
      <c r="G3117" s="1" t="s">
        <v>15</v>
      </c>
      <c r="H3117" s="1" t="s">
        <v>57</v>
      </c>
      <c r="I3117" s="1" t="s">
        <v>21</v>
      </c>
      <c r="J3117" s="1" t="s">
        <v>22</v>
      </c>
      <c r="K3117" s="1">
        <v>2</v>
      </c>
    </row>
    <row r="3118" spans="1:11" x14ac:dyDescent="0.2">
      <c r="A3118" s="2">
        <v>42948</v>
      </c>
      <c r="B3118" s="1" t="s">
        <v>162</v>
      </c>
      <c r="C3118" s="1" t="s">
        <v>12</v>
      </c>
      <c r="D3118" s="1" t="s">
        <v>128</v>
      </c>
      <c r="E3118" s="1" t="s">
        <v>49</v>
      </c>
      <c r="F3118" s="1">
        <v>4119</v>
      </c>
      <c r="G3118" s="1" t="s">
        <v>15</v>
      </c>
      <c r="H3118" s="1" t="s">
        <v>57</v>
      </c>
      <c r="I3118" s="1" t="s">
        <v>19</v>
      </c>
      <c r="J3118" s="1" t="s">
        <v>20</v>
      </c>
      <c r="K3118" s="1">
        <v>7</v>
      </c>
    </row>
    <row r="3119" spans="1:11" x14ac:dyDescent="0.2">
      <c r="A3119" s="2">
        <v>42948</v>
      </c>
      <c r="B3119" s="1" t="s">
        <v>162</v>
      </c>
      <c r="C3119" s="1" t="s">
        <v>12</v>
      </c>
      <c r="D3119" s="1" t="s">
        <v>128</v>
      </c>
      <c r="E3119" s="1" t="s">
        <v>49</v>
      </c>
      <c r="F3119" s="1">
        <v>4119</v>
      </c>
      <c r="G3119" s="1" t="s">
        <v>15</v>
      </c>
      <c r="H3119" s="1" t="s">
        <v>57</v>
      </c>
      <c r="I3119" s="1" t="s">
        <v>23</v>
      </c>
      <c r="J3119" s="1" t="s">
        <v>24</v>
      </c>
      <c r="K3119" s="1">
        <v>7.98</v>
      </c>
    </row>
    <row r="3120" spans="1:11" x14ac:dyDescent="0.2">
      <c r="A3120" s="2">
        <v>42948</v>
      </c>
      <c r="B3120" s="1" t="s">
        <v>162</v>
      </c>
      <c r="C3120" s="1" t="s">
        <v>12</v>
      </c>
      <c r="D3120" s="1" t="s">
        <v>128</v>
      </c>
      <c r="E3120" s="1" t="s">
        <v>49</v>
      </c>
      <c r="F3120" s="1">
        <v>4119</v>
      </c>
      <c r="G3120" s="1" t="s">
        <v>15</v>
      </c>
      <c r="H3120" s="1" t="s">
        <v>57</v>
      </c>
      <c r="I3120" s="1" t="s">
        <v>31</v>
      </c>
      <c r="J3120" s="1" t="s">
        <v>32</v>
      </c>
      <c r="K3120" s="1">
        <v>8</v>
      </c>
    </row>
    <row r="3121" spans="1:11" x14ac:dyDescent="0.2">
      <c r="A3121" s="2">
        <v>42948</v>
      </c>
      <c r="B3121" s="1" t="s">
        <v>162</v>
      </c>
      <c r="C3121" s="1" t="s">
        <v>12</v>
      </c>
      <c r="D3121" s="1" t="s">
        <v>128</v>
      </c>
      <c r="E3121" s="1" t="s">
        <v>49</v>
      </c>
      <c r="F3121" s="1">
        <v>4119</v>
      </c>
      <c r="G3121" s="1" t="s">
        <v>15</v>
      </c>
      <c r="H3121" s="1" t="s">
        <v>57</v>
      </c>
      <c r="I3121" s="1" t="s">
        <v>25</v>
      </c>
      <c r="J3121" s="1" t="s">
        <v>26</v>
      </c>
      <c r="K3121" s="1">
        <v>14.97</v>
      </c>
    </row>
    <row r="3122" spans="1:11" x14ac:dyDescent="0.2">
      <c r="A3122" s="2">
        <v>42948</v>
      </c>
      <c r="B3122" s="1" t="s">
        <v>162</v>
      </c>
      <c r="C3122" s="1" t="s">
        <v>12</v>
      </c>
      <c r="D3122" s="1" t="s">
        <v>128</v>
      </c>
      <c r="E3122" s="1" t="s">
        <v>49</v>
      </c>
      <c r="F3122" s="1">
        <v>4119</v>
      </c>
      <c r="G3122" s="1" t="s">
        <v>15</v>
      </c>
      <c r="H3122" s="1" t="s">
        <v>57</v>
      </c>
      <c r="I3122" s="1" t="s">
        <v>25</v>
      </c>
      <c r="J3122" s="1" t="s">
        <v>26</v>
      </c>
      <c r="K3122" s="1">
        <v>9.99</v>
      </c>
    </row>
    <row r="3123" spans="1:11" x14ac:dyDescent="0.2">
      <c r="A3123" s="2">
        <v>42948</v>
      </c>
      <c r="B3123" s="1" t="s">
        <v>162</v>
      </c>
      <c r="C3123" s="1" t="s">
        <v>12</v>
      </c>
      <c r="D3123" s="1" t="s">
        <v>128</v>
      </c>
      <c r="E3123" s="1" t="s">
        <v>49</v>
      </c>
      <c r="F3123" s="1">
        <v>4119</v>
      </c>
      <c r="G3123" s="1" t="s">
        <v>15</v>
      </c>
      <c r="H3123" s="1" t="s">
        <v>57</v>
      </c>
      <c r="I3123" s="1" t="s">
        <v>19</v>
      </c>
      <c r="J3123" s="1" t="s">
        <v>20</v>
      </c>
      <c r="K3123" s="1">
        <v>27.97</v>
      </c>
    </row>
    <row r="3124" spans="1:11" x14ac:dyDescent="0.2">
      <c r="A3124" s="2">
        <v>42948</v>
      </c>
      <c r="B3124" s="1" t="s">
        <v>162</v>
      </c>
      <c r="C3124" s="1" t="s">
        <v>12</v>
      </c>
      <c r="D3124" s="1" t="s">
        <v>128</v>
      </c>
      <c r="E3124" s="1" t="s">
        <v>49</v>
      </c>
      <c r="F3124" s="1">
        <v>4119</v>
      </c>
      <c r="G3124" s="1" t="s">
        <v>15</v>
      </c>
      <c r="H3124" s="1" t="s">
        <v>57</v>
      </c>
      <c r="I3124" s="1" t="s">
        <v>21</v>
      </c>
      <c r="J3124" s="1" t="s">
        <v>22</v>
      </c>
      <c r="K3124" s="1">
        <v>27.97</v>
      </c>
    </row>
    <row r="3125" spans="1:11" x14ac:dyDescent="0.2">
      <c r="A3125" s="2">
        <v>42948</v>
      </c>
      <c r="B3125" s="1" t="s">
        <v>162</v>
      </c>
      <c r="C3125" s="1" t="s">
        <v>12</v>
      </c>
      <c r="D3125" s="1" t="s">
        <v>128</v>
      </c>
      <c r="E3125" s="1" t="s">
        <v>49</v>
      </c>
      <c r="F3125" s="1">
        <v>4119</v>
      </c>
      <c r="G3125" s="1" t="s">
        <v>15</v>
      </c>
      <c r="H3125" s="1" t="s">
        <v>57</v>
      </c>
      <c r="I3125" s="1" t="s">
        <v>25</v>
      </c>
      <c r="J3125" s="1" t="s">
        <v>26</v>
      </c>
      <c r="K3125" s="1">
        <v>31.92</v>
      </c>
    </row>
    <row r="3126" spans="1:11" x14ac:dyDescent="0.2">
      <c r="A3126" s="2">
        <v>42948</v>
      </c>
      <c r="B3126" s="1" t="s">
        <v>162</v>
      </c>
      <c r="C3126" s="1" t="s">
        <v>12</v>
      </c>
      <c r="D3126" s="1" t="s">
        <v>128</v>
      </c>
      <c r="E3126" s="1" t="s">
        <v>49</v>
      </c>
      <c r="F3126" s="1">
        <v>4119</v>
      </c>
      <c r="G3126" s="1" t="s">
        <v>15</v>
      </c>
      <c r="H3126" s="1" t="s">
        <v>57</v>
      </c>
      <c r="I3126" s="1" t="s">
        <v>23</v>
      </c>
      <c r="J3126" s="1" t="s">
        <v>24</v>
      </c>
      <c r="K3126" s="1">
        <v>60.78</v>
      </c>
    </row>
    <row r="3127" spans="1:11" x14ac:dyDescent="0.2">
      <c r="A3127" s="2">
        <v>42948</v>
      </c>
      <c r="B3127" s="1" t="s">
        <v>162</v>
      </c>
      <c r="C3127" s="1" t="s">
        <v>12</v>
      </c>
      <c r="D3127" s="1" t="s">
        <v>128</v>
      </c>
      <c r="E3127" s="1" t="s">
        <v>49</v>
      </c>
      <c r="F3127" s="1">
        <v>4119</v>
      </c>
      <c r="G3127" s="1" t="s">
        <v>15</v>
      </c>
      <c r="H3127" s="1" t="s">
        <v>57</v>
      </c>
      <c r="I3127" s="1" t="s">
        <v>19</v>
      </c>
      <c r="J3127" s="1" t="s">
        <v>20</v>
      </c>
      <c r="K3127" s="1">
        <v>47.94</v>
      </c>
    </row>
    <row r="3128" spans="1:11" x14ac:dyDescent="0.2">
      <c r="A3128" s="2">
        <v>42948</v>
      </c>
      <c r="B3128" s="1" t="s">
        <v>162</v>
      </c>
      <c r="C3128" s="1" t="s">
        <v>12</v>
      </c>
      <c r="D3128" s="1" t="s">
        <v>128</v>
      </c>
      <c r="E3128" s="1" t="s">
        <v>49</v>
      </c>
      <c r="F3128" s="1">
        <v>4119</v>
      </c>
      <c r="G3128" s="1" t="s">
        <v>15</v>
      </c>
      <c r="H3128" s="1" t="s">
        <v>57</v>
      </c>
      <c r="I3128" s="1" t="s">
        <v>33</v>
      </c>
      <c r="J3128" s="1" t="s">
        <v>34</v>
      </c>
      <c r="K3128" s="1">
        <v>81.73</v>
      </c>
    </row>
    <row r="3129" spans="1:11" x14ac:dyDescent="0.2">
      <c r="A3129" s="2">
        <v>42948</v>
      </c>
      <c r="B3129" s="1" t="s">
        <v>162</v>
      </c>
      <c r="C3129" s="1" t="s">
        <v>12</v>
      </c>
      <c r="D3129" s="1" t="s">
        <v>128</v>
      </c>
      <c r="E3129" s="1" t="s">
        <v>49</v>
      </c>
      <c r="F3129" s="1">
        <v>4119</v>
      </c>
      <c r="G3129" s="1" t="s">
        <v>15</v>
      </c>
      <c r="H3129" s="1" t="s">
        <v>57</v>
      </c>
      <c r="I3129" s="1" t="s">
        <v>33</v>
      </c>
      <c r="J3129" s="1" t="s">
        <v>34</v>
      </c>
      <c r="K3129" s="1">
        <v>95.32</v>
      </c>
    </row>
    <row r="3130" spans="1:11" x14ac:dyDescent="0.2">
      <c r="A3130" s="2">
        <v>42948</v>
      </c>
      <c r="B3130" s="1" t="s">
        <v>162</v>
      </c>
      <c r="C3130" s="1" t="s">
        <v>12</v>
      </c>
      <c r="D3130" s="1" t="s">
        <v>128</v>
      </c>
      <c r="E3130" s="1" t="s">
        <v>49</v>
      </c>
      <c r="F3130" s="1">
        <v>4119</v>
      </c>
      <c r="G3130" s="1" t="s">
        <v>15</v>
      </c>
      <c r="H3130" s="1" t="s">
        <v>57</v>
      </c>
      <c r="I3130" s="1" t="s">
        <v>21</v>
      </c>
      <c r="J3130" s="1" t="s">
        <v>22</v>
      </c>
      <c r="K3130" s="1">
        <v>95.27</v>
      </c>
    </row>
    <row r="3131" spans="1:11" x14ac:dyDescent="0.2">
      <c r="A3131" s="2">
        <v>42948</v>
      </c>
      <c r="B3131" s="1" t="s">
        <v>162</v>
      </c>
      <c r="C3131" s="1" t="s">
        <v>12</v>
      </c>
      <c r="D3131" s="1" t="s">
        <v>128</v>
      </c>
      <c r="E3131" s="1" t="s">
        <v>49</v>
      </c>
      <c r="F3131" s="1">
        <v>4119</v>
      </c>
      <c r="G3131" s="1" t="s">
        <v>15</v>
      </c>
      <c r="H3131" s="1" t="s">
        <v>57</v>
      </c>
      <c r="I3131" s="1" t="s">
        <v>23</v>
      </c>
      <c r="J3131" s="1" t="s">
        <v>24</v>
      </c>
      <c r="K3131" s="1">
        <v>82.3</v>
      </c>
    </row>
    <row r="3132" spans="1:11" x14ac:dyDescent="0.2">
      <c r="A3132" s="2">
        <v>42948</v>
      </c>
      <c r="B3132" s="1" t="s">
        <v>162</v>
      </c>
      <c r="C3132" s="1" t="s">
        <v>12</v>
      </c>
      <c r="D3132" s="1" t="s">
        <v>128</v>
      </c>
      <c r="E3132" s="1" t="s">
        <v>49</v>
      </c>
      <c r="F3132" s="1">
        <v>4119</v>
      </c>
      <c r="G3132" s="1" t="s">
        <v>15</v>
      </c>
      <c r="H3132" s="1" t="s">
        <v>57</v>
      </c>
      <c r="I3132" s="1" t="s">
        <v>33</v>
      </c>
      <c r="J3132" s="1" t="s">
        <v>34</v>
      </c>
      <c r="K3132" s="1">
        <v>136.16999999999999</v>
      </c>
    </row>
    <row r="3133" spans="1:11" x14ac:dyDescent="0.2">
      <c r="A3133" s="2">
        <v>42948</v>
      </c>
      <c r="B3133" s="1" t="s">
        <v>162</v>
      </c>
      <c r="C3133" s="1" t="s">
        <v>12</v>
      </c>
      <c r="D3133" s="1" t="s">
        <v>128</v>
      </c>
      <c r="E3133" s="1" t="s">
        <v>49</v>
      </c>
      <c r="F3133" s="1">
        <v>4119</v>
      </c>
      <c r="G3133" s="1" t="s">
        <v>15</v>
      </c>
      <c r="H3133" s="1" t="s">
        <v>57</v>
      </c>
      <c r="I3133" s="1" t="s">
        <v>31</v>
      </c>
      <c r="J3133" s="1" t="s">
        <v>32</v>
      </c>
      <c r="K3133" s="1">
        <v>55.93</v>
      </c>
    </row>
    <row r="3134" spans="1:11" x14ac:dyDescent="0.2">
      <c r="A3134" s="2">
        <v>42948</v>
      </c>
      <c r="B3134" s="1" t="s">
        <v>162</v>
      </c>
      <c r="C3134" s="1" t="s">
        <v>12</v>
      </c>
      <c r="D3134" s="1" t="s">
        <v>128</v>
      </c>
      <c r="E3134" s="1" t="s">
        <v>49</v>
      </c>
      <c r="F3134" s="1">
        <v>4119</v>
      </c>
      <c r="G3134" s="1" t="s">
        <v>15</v>
      </c>
      <c r="H3134" s="1" t="s">
        <v>57</v>
      </c>
      <c r="I3134" s="1" t="s">
        <v>19</v>
      </c>
      <c r="J3134" s="1" t="s">
        <v>20</v>
      </c>
      <c r="K3134" s="1">
        <v>103.92</v>
      </c>
    </row>
    <row r="3135" spans="1:11" x14ac:dyDescent="0.2">
      <c r="A3135" s="2">
        <v>42948</v>
      </c>
      <c r="B3135" s="1" t="s">
        <v>162</v>
      </c>
      <c r="C3135" s="1" t="s">
        <v>12</v>
      </c>
      <c r="D3135" s="1" t="s">
        <v>128</v>
      </c>
      <c r="E3135" s="1" t="s">
        <v>49</v>
      </c>
      <c r="F3135" s="1">
        <v>4119</v>
      </c>
      <c r="G3135" s="1" t="s">
        <v>15</v>
      </c>
      <c r="H3135" s="1" t="s">
        <v>57</v>
      </c>
      <c r="I3135" s="1" t="s">
        <v>25</v>
      </c>
      <c r="J3135" s="1" t="s">
        <v>26</v>
      </c>
      <c r="K3135" s="1">
        <v>230.93999999999997</v>
      </c>
    </row>
    <row r="3136" spans="1:11" x14ac:dyDescent="0.2">
      <c r="A3136" s="2">
        <v>42948</v>
      </c>
      <c r="B3136" s="1" t="s">
        <v>162</v>
      </c>
      <c r="C3136" s="1" t="s">
        <v>12</v>
      </c>
      <c r="D3136" s="1" t="s">
        <v>128</v>
      </c>
      <c r="E3136" s="1" t="s">
        <v>49</v>
      </c>
      <c r="F3136" s="1">
        <v>4119</v>
      </c>
      <c r="G3136" s="1" t="s">
        <v>15</v>
      </c>
      <c r="H3136" s="1" t="s">
        <v>57</v>
      </c>
      <c r="I3136" s="1" t="s">
        <v>31</v>
      </c>
      <c r="J3136" s="1" t="s">
        <v>32</v>
      </c>
      <c r="K3136" s="1">
        <v>120.55999999999999</v>
      </c>
    </row>
    <row r="3137" spans="1:11" x14ac:dyDescent="0.2">
      <c r="A3137" s="2">
        <v>42948</v>
      </c>
      <c r="B3137" s="1" t="s">
        <v>162</v>
      </c>
      <c r="C3137" s="1" t="s">
        <v>12</v>
      </c>
      <c r="D3137" s="1" t="s">
        <v>128</v>
      </c>
      <c r="E3137" s="1" t="s">
        <v>49</v>
      </c>
      <c r="F3137" s="1">
        <v>4119</v>
      </c>
      <c r="G3137" s="1" t="s">
        <v>15</v>
      </c>
      <c r="H3137" s="1" t="s">
        <v>57</v>
      </c>
      <c r="I3137" s="1" t="s">
        <v>21</v>
      </c>
      <c r="J3137" s="1" t="s">
        <v>22</v>
      </c>
      <c r="K3137" s="1">
        <v>164.36</v>
      </c>
    </row>
    <row r="3138" spans="1:11" x14ac:dyDescent="0.2">
      <c r="A3138" s="2">
        <v>42948</v>
      </c>
      <c r="B3138" s="1" t="s">
        <v>162</v>
      </c>
      <c r="C3138" s="1" t="s">
        <v>12</v>
      </c>
      <c r="D3138" s="1" t="s">
        <v>128</v>
      </c>
      <c r="E3138" s="1" t="s">
        <v>49</v>
      </c>
      <c r="F3138" s="1">
        <v>4119</v>
      </c>
      <c r="G3138" s="1" t="s">
        <v>15</v>
      </c>
      <c r="H3138" s="1" t="s">
        <v>57</v>
      </c>
      <c r="I3138" s="1" t="s">
        <v>31</v>
      </c>
      <c r="J3138" s="1" t="s">
        <v>32</v>
      </c>
      <c r="K3138" s="1">
        <v>228.73</v>
      </c>
    </row>
    <row r="3139" spans="1:11" x14ac:dyDescent="0.2">
      <c r="A3139" s="2">
        <v>42948</v>
      </c>
      <c r="B3139" s="1" t="s">
        <v>162</v>
      </c>
      <c r="C3139" s="1" t="s">
        <v>12</v>
      </c>
      <c r="D3139" s="1" t="s">
        <v>128</v>
      </c>
      <c r="E3139" s="1" t="s">
        <v>49</v>
      </c>
      <c r="F3139" s="1">
        <v>4119</v>
      </c>
      <c r="G3139" s="1" t="s">
        <v>15</v>
      </c>
      <c r="H3139" s="1" t="s">
        <v>57</v>
      </c>
      <c r="I3139" s="1" t="s">
        <v>19</v>
      </c>
      <c r="J3139" s="1" t="s">
        <v>20</v>
      </c>
      <c r="K3139" s="1">
        <v>185.82999999999998</v>
      </c>
    </row>
    <row r="3140" spans="1:11" x14ac:dyDescent="0.2">
      <c r="A3140" s="2">
        <v>42948</v>
      </c>
      <c r="B3140" s="1" t="s">
        <v>162</v>
      </c>
      <c r="C3140" s="1" t="s">
        <v>12</v>
      </c>
      <c r="D3140" s="1" t="s">
        <v>128</v>
      </c>
      <c r="E3140" s="1" t="s">
        <v>49</v>
      </c>
      <c r="F3140" s="1">
        <v>4119</v>
      </c>
      <c r="G3140" s="1" t="s">
        <v>15</v>
      </c>
      <c r="H3140" s="1" t="s">
        <v>57</v>
      </c>
      <c r="I3140" s="1" t="s">
        <v>31</v>
      </c>
      <c r="J3140" s="1" t="s">
        <v>32</v>
      </c>
      <c r="K3140" s="1">
        <v>403.25</v>
      </c>
    </row>
    <row r="3141" spans="1:11" x14ac:dyDescent="0.2">
      <c r="A3141" s="2">
        <v>42948</v>
      </c>
      <c r="B3141" s="1" t="s">
        <v>162</v>
      </c>
      <c r="C3141" s="1" t="s">
        <v>12</v>
      </c>
      <c r="D3141" s="1" t="s">
        <v>128</v>
      </c>
      <c r="E3141" s="1" t="s">
        <v>49</v>
      </c>
      <c r="F3141" s="1">
        <v>4119</v>
      </c>
      <c r="G3141" s="1" t="s">
        <v>15</v>
      </c>
      <c r="H3141" s="1" t="s">
        <v>57</v>
      </c>
      <c r="I3141" s="1" t="s">
        <v>29</v>
      </c>
      <c r="J3141" s="1" t="s">
        <v>30</v>
      </c>
      <c r="K3141" s="1">
        <v>345.52</v>
      </c>
    </row>
    <row r="3142" spans="1:11" x14ac:dyDescent="0.2">
      <c r="A3142" s="2">
        <v>42948</v>
      </c>
      <c r="B3142" s="1" t="s">
        <v>162</v>
      </c>
      <c r="C3142" s="1" t="s">
        <v>12</v>
      </c>
      <c r="D3142" s="1" t="s">
        <v>128</v>
      </c>
      <c r="E3142" s="1" t="s">
        <v>49</v>
      </c>
      <c r="F3142" s="1">
        <v>4119</v>
      </c>
      <c r="G3142" s="1" t="s">
        <v>15</v>
      </c>
      <c r="H3142" s="1" t="s">
        <v>57</v>
      </c>
      <c r="I3142" s="1" t="s">
        <v>25</v>
      </c>
      <c r="J3142" s="1" t="s">
        <v>26</v>
      </c>
      <c r="K3142" s="1">
        <v>369.36</v>
      </c>
    </row>
    <row r="3143" spans="1:11" x14ac:dyDescent="0.2">
      <c r="A3143" s="2">
        <v>42948</v>
      </c>
      <c r="B3143" s="1" t="s">
        <v>162</v>
      </c>
      <c r="C3143" s="1" t="s">
        <v>12</v>
      </c>
      <c r="D3143" s="1" t="s">
        <v>128</v>
      </c>
      <c r="E3143" s="1" t="s">
        <v>49</v>
      </c>
      <c r="F3143" s="1">
        <v>4119</v>
      </c>
      <c r="G3143" s="1" t="s">
        <v>15</v>
      </c>
      <c r="H3143" s="1" t="s">
        <v>57</v>
      </c>
      <c r="I3143" s="1" t="s">
        <v>35</v>
      </c>
      <c r="J3143" s="1" t="s">
        <v>36</v>
      </c>
      <c r="K3143" s="1">
        <v>343.61</v>
      </c>
    </row>
    <row r="3144" spans="1:11" x14ac:dyDescent="0.2">
      <c r="A3144" s="2">
        <v>42948</v>
      </c>
      <c r="B3144" s="1" t="s">
        <v>162</v>
      </c>
      <c r="C3144" s="1" t="s">
        <v>12</v>
      </c>
      <c r="D3144" s="1" t="s">
        <v>128</v>
      </c>
      <c r="E3144" s="1" t="s">
        <v>49</v>
      </c>
      <c r="F3144" s="1">
        <v>4119</v>
      </c>
      <c r="G3144" s="1" t="s">
        <v>15</v>
      </c>
      <c r="H3144" s="1" t="s">
        <v>57</v>
      </c>
      <c r="I3144" s="1" t="s">
        <v>17</v>
      </c>
      <c r="J3144" s="1" t="s">
        <v>18</v>
      </c>
      <c r="K3144" s="1">
        <v>455.02</v>
      </c>
    </row>
    <row r="3145" spans="1:11" x14ac:dyDescent="0.2">
      <c r="A3145" s="2">
        <v>42948</v>
      </c>
      <c r="B3145" s="1" t="s">
        <v>162</v>
      </c>
      <c r="C3145" s="1" t="s">
        <v>12</v>
      </c>
      <c r="D3145" s="1" t="s">
        <v>128</v>
      </c>
      <c r="E3145" s="1" t="s">
        <v>49</v>
      </c>
      <c r="F3145" s="1">
        <v>4119</v>
      </c>
      <c r="G3145" s="1" t="s">
        <v>15</v>
      </c>
      <c r="H3145" s="1" t="s">
        <v>57</v>
      </c>
      <c r="I3145" s="1" t="s">
        <v>23</v>
      </c>
      <c r="J3145" s="1" t="s">
        <v>24</v>
      </c>
      <c r="K3145" s="1">
        <v>463.95000000000005</v>
      </c>
    </row>
    <row r="3146" spans="1:11" x14ac:dyDescent="0.2">
      <c r="A3146" s="2">
        <v>42948</v>
      </c>
      <c r="B3146" s="1" t="s">
        <v>162</v>
      </c>
      <c r="C3146" s="1" t="s">
        <v>12</v>
      </c>
      <c r="D3146" s="1" t="s">
        <v>128</v>
      </c>
      <c r="E3146" s="1" t="s">
        <v>49</v>
      </c>
      <c r="F3146" s="1">
        <v>4119</v>
      </c>
      <c r="G3146" s="1" t="s">
        <v>15</v>
      </c>
      <c r="H3146" s="1" t="s">
        <v>57</v>
      </c>
      <c r="I3146" s="1" t="s">
        <v>25</v>
      </c>
      <c r="J3146" s="1" t="s">
        <v>26</v>
      </c>
      <c r="K3146" s="1">
        <v>407.3</v>
      </c>
    </row>
    <row r="3147" spans="1:11" x14ac:dyDescent="0.2">
      <c r="A3147" s="2">
        <v>42948</v>
      </c>
      <c r="B3147" s="1" t="s">
        <v>162</v>
      </c>
      <c r="C3147" s="1" t="s">
        <v>12</v>
      </c>
      <c r="D3147" s="1" t="s">
        <v>128</v>
      </c>
      <c r="E3147" s="1" t="s">
        <v>49</v>
      </c>
      <c r="F3147" s="1">
        <v>4119</v>
      </c>
      <c r="G3147" s="1" t="s">
        <v>15</v>
      </c>
      <c r="H3147" s="1" t="s">
        <v>57</v>
      </c>
      <c r="I3147" s="1" t="s">
        <v>23</v>
      </c>
      <c r="J3147" s="1" t="s">
        <v>24</v>
      </c>
      <c r="K3147" s="1">
        <v>592.80999999999995</v>
      </c>
    </row>
    <row r="3148" spans="1:11" x14ac:dyDescent="0.2">
      <c r="A3148" s="2">
        <v>42948</v>
      </c>
      <c r="B3148" s="1" t="s">
        <v>162</v>
      </c>
      <c r="C3148" s="1" t="s">
        <v>12</v>
      </c>
      <c r="D3148" s="1" t="s">
        <v>128</v>
      </c>
      <c r="E3148" s="1" t="s">
        <v>49</v>
      </c>
      <c r="F3148" s="1">
        <v>4119</v>
      </c>
      <c r="G3148" s="1" t="s">
        <v>15</v>
      </c>
      <c r="H3148" s="1" t="s">
        <v>57</v>
      </c>
      <c r="I3148" s="1" t="s">
        <v>27</v>
      </c>
      <c r="J3148" s="1" t="s">
        <v>28</v>
      </c>
      <c r="K3148" s="1">
        <v>503.37000000000006</v>
      </c>
    </row>
    <row r="3149" spans="1:11" x14ac:dyDescent="0.2">
      <c r="A3149" s="2">
        <v>42948</v>
      </c>
      <c r="B3149" s="1" t="s">
        <v>162</v>
      </c>
      <c r="C3149" s="1" t="s">
        <v>12</v>
      </c>
      <c r="D3149" s="1" t="s">
        <v>128</v>
      </c>
      <c r="E3149" s="1" t="s">
        <v>49</v>
      </c>
      <c r="F3149" s="1">
        <v>4119</v>
      </c>
      <c r="G3149" s="1" t="s">
        <v>15</v>
      </c>
      <c r="H3149" s="1" t="s">
        <v>57</v>
      </c>
      <c r="I3149" s="1" t="s">
        <v>17</v>
      </c>
      <c r="J3149" s="1" t="s">
        <v>18</v>
      </c>
      <c r="K3149" s="1">
        <v>807.66999999999985</v>
      </c>
    </row>
    <row r="3150" spans="1:11" x14ac:dyDescent="0.2">
      <c r="A3150" s="2">
        <v>42948</v>
      </c>
      <c r="B3150" s="1" t="s">
        <v>162</v>
      </c>
      <c r="C3150" s="1" t="s">
        <v>12</v>
      </c>
      <c r="D3150" s="1" t="s">
        <v>128</v>
      </c>
      <c r="E3150" s="1" t="s">
        <v>49</v>
      </c>
      <c r="F3150" s="1">
        <v>4119</v>
      </c>
      <c r="G3150" s="1" t="s">
        <v>15</v>
      </c>
      <c r="H3150" s="1" t="s">
        <v>57</v>
      </c>
      <c r="I3150" s="1" t="s">
        <v>33</v>
      </c>
      <c r="J3150" s="1" t="s">
        <v>34</v>
      </c>
      <c r="K3150" s="1">
        <v>1093.68</v>
      </c>
    </row>
    <row r="3151" spans="1:11" x14ac:dyDescent="0.2">
      <c r="A3151" s="2">
        <v>42948</v>
      </c>
      <c r="B3151" s="1" t="s">
        <v>162</v>
      </c>
      <c r="C3151" s="1" t="s">
        <v>12</v>
      </c>
      <c r="D3151" s="1" t="s">
        <v>128</v>
      </c>
      <c r="E3151" s="1" t="s">
        <v>49</v>
      </c>
      <c r="F3151" s="1">
        <v>4119</v>
      </c>
      <c r="G3151" s="1" t="s">
        <v>15</v>
      </c>
      <c r="H3151" s="1" t="s">
        <v>57</v>
      </c>
      <c r="I3151" s="1" t="s">
        <v>27</v>
      </c>
      <c r="J3151" s="1" t="s">
        <v>28</v>
      </c>
      <c r="K3151" s="1">
        <v>374.38</v>
      </c>
    </row>
    <row r="3152" spans="1:11" x14ac:dyDescent="0.2">
      <c r="A3152" s="2">
        <v>42948</v>
      </c>
      <c r="B3152" s="1" t="s">
        <v>162</v>
      </c>
      <c r="C3152" s="1" t="s">
        <v>12</v>
      </c>
      <c r="D3152" s="1" t="s">
        <v>128</v>
      </c>
      <c r="E3152" s="1" t="s">
        <v>49</v>
      </c>
      <c r="F3152" s="1">
        <v>4119</v>
      </c>
      <c r="G3152" s="1" t="s">
        <v>15</v>
      </c>
      <c r="H3152" s="1" t="s">
        <v>57</v>
      </c>
      <c r="I3152" s="1" t="s">
        <v>23</v>
      </c>
      <c r="J3152" s="1" t="s">
        <v>24</v>
      </c>
      <c r="K3152" s="1">
        <v>512.78</v>
      </c>
    </row>
    <row r="3153" spans="1:11" x14ac:dyDescent="0.2">
      <c r="A3153" s="2">
        <v>42948</v>
      </c>
      <c r="B3153" s="1" t="s">
        <v>162</v>
      </c>
      <c r="C3153" s="1" t="s">
        <v>12</v>
      </c>
      <c r="D3153" s="1" t="s">
        <v>128</v>
      </c>
      <c r="E3153" s="1" t="s">
        <v>49</v>
      </c>
      <c r="F3153" s="1">
        <v>4119</v>
      </c>
      <c r="G3153" s="1" t="s">
        <v>15</v>
      </c>
      <c r="H3153" s="1" t="s">
        <v>57</v>
      </c>
      <c r="I3153" s="1" t="s">
        <v>17</v>
      </c>
      <c r="J3153" s="1" t="s">
        <v>18</v>
      </c>
      <c r="K3153" s="1">
        <v>845.60000000000014</v>
      </c>
    </row>
    <row r="3154" spans="1:11" x14ac:dyDescent="0.2">
      <c r="A3154" s="2">
        <v>42948</v>
      </c>
      <c r="B3154" s="1" t="s">
        <v>162</v>
      </c>
      <c r="C3154" s="1" t="s">
        <v>12</v>
      </c>
      <c r="D3154" s="1" t="s">
        <v>128</v>
      </c>
      <c r="E3154" s="1" t="s">
        <v>49</v>
      </c>
      <c r="F3154" s="1">
        <v>4119</v>
      </c>
      <c r="G3154" s="1" t="s">
        <v>15</v>
      </c>
      <c r="H3154" s="1" t="s">
        <v>57</v>
      </c>
      <c r="I3154" s="1" t="s">
        <v>35</v>
      </c>
      <c r="J3154" s="1" t="s">
        <v>36</v>
      </c>
      <c r="K3154" s="1">
        <v>747.11</v>
      </c>
    </row>
    <row r="3155" spans="1:11" x14ac:dyDescent="0.2">
      <c r="A3155" s="2">
        <v>42948</v>
      </c>
      <c r="B3155" s="1" t="s">
        <v>162</v>
      </c>
      <c r="C3155" s="1" t="s">
        <v>12</v>
      </c>
      <c r="D3155" s="1" t="s">
        <v>128</v>
      </c>
      <c r="E3155" s="1" t="s">
        <v>49</v>
      </c>
      <c r="F3155" s="1">
        <v>4119</v>
      </c>
      <c r="G3155" s="1" t="s">
        <v>15</v>
      </c>
      <c r="H3155" s="1" t="s">
        <v>57</v>
      </c>
      <c r="I3155" s="1" t="s">
        <v>27</v>
      </c>
      <c r="J3155" s="1" t="s">
        <v>28</v>
      </c>
      <c r="K3155" s="1">
        <v>551.24</v>
      </c>
    </row>
    <row r="3156" spans="1:11" x14ac:dyDescent="0.2">
      <c r="A3156" s="2">
        <v>42948</v>
      </c>
      <c r="B3156" s="1" t="s">
        <v>162</v>
      </c>
      <c r="C3156" s="1" t="s">
        <v>12</v>
      </c>
      <c r="D3156" s="1" t="s">
        <v>128</v>
      </c>
      <c r="E3156" s="1" t="s">
        <v>49</v>
      </c>
      <c r="F3156" s="1">
        <v>4119</v>
      </c>
      <c r="G3156" s="1" t="s">
        <v>15</v>
      </c>
      <c r="H3156" s="1" t="s">
        <v>57</v>
      </c>
      <c r="I3156" s="1" t="s">
        <v>23</v>
      </c>
      <c r="J3156" s="1" t="s">
        <v>24</v>
      </c>
      <c r="K3156" s="1">
        <v>803.81</v>
      </c>
    </row>
    <row r="3157" spans="1:11" x14ac:dyDescent="0.2">
      <c r="A3157" s="2">
        <v>42948</v>
      </c>
      <c r="B3157" s="1" t="s">
        <v>162</v>
      </c>
      <c r="C3157" s="1" t="s">
        <v>12</v>
      </c>
      <c r="D3157" s="1" t="s">
        <v>128</v>
      </c>
      <c r="E3157" s="1" t="s">
        <v>49</v>
      </c>
      <c r="F3157" s="1">
        <v>4119</v>
      </c>
      <c r="G3157" s="1" t="s">
        <v>15</v>
      </c>
      <c r="H3157" s="1" t="s">
        <v>57</v>
      </c>
      <c r="I3157" s="1" t="s">
        <v>31</v>
      </c>
      <c r="J3157" s="1" t="s">
        <v>32</v>
      </c>
      <c r="K3157" s="1">
        <v>850.43000000000006</v>
      </c>
    </row>
    <row r="3158" spans="1:11" x14ac:dyDescent="0.2">
      <c r="A3158" s="2">
        <v>42948</v>
      </c>
      <c r="B3158" s="1" t="s">
        <v>162</v>
      </c>
      <c r="C3158" s="1" t="s">
        <v>12</v>
      </c>
      <c r="D3158" s="1" t="s">
        <v>128</v>
      </c>
      <c r="E3158" s="1" t="s">
        <v>49</v>
      </c>
      <c r="F3158" s="1">
        <v>4119</v>
      </c>
      <c r="G3158" s="1" t="s">
        <v>15</v>
      </c>
      <c r="H3158" s="1" t="s">
        <v>57</v>
      </c>
      <c r="I3158" s="1" t="s">
        <v>29</v>
      </c>
      <c r="J3158" s="1" t="s">
        <v>30</v>
      </c>
      <c r="K3158" s="1">
        <v>1249.0400000000002</v>
      </c>
    </row>
    <row r="3159" spans="1:11" x14ac:dyDescent="0.2">
      <c r="A3159" s="2">
        <v>42948</v>
      </c>
      <c r="B3159" s="1" t="s">
        <v>162</v>
      </c>
      <c r="C3159" s="1" t="s">
        <v>12</v>
      </c>
      <c r="D3159" s="1" t="s">
        <v>128</v>
      </c>
      <c r="E3159" s="1" t="s">
        <v>49</v>
      </c>
      <c r="F3159" s="1">
        <v>4119</v>
      </c>
      <c r="G3159" s="1" t="s">
        <v>15</v>
      </c>
      <c r="H3159" s="1" t="s">
        <v>57</v>
      </c>
      <c r="I3159" s="1" t="s">
        <v>21</v>
      </c>
      <c r="J3159" s="1" t="s">
        <v>22</v>
      </c>
      <c r="K3159" s="1">
        <v>1174.28</v>
      </c>
    </row>
    <row r="3160" spans="1:11" x14ac:dyDescent="0.2">
      <c r="A3160" s="2">
        <v>42948</v>
      </c>
      <c r="B3160" s="1" t="s">
        <v>162</v>
      </c>
      <c r="C3160" s="1" t="s">
        <v>12</v>
      </c>
      <c r="D3160" s="1" t="s">
        <v>128</v>
      </c>
      <c r="E3160" s="1" t="s">
        <v>49</v>
      </c>
      <c r="F3160" s="1">
        <v>4119</v>
      </c>
      <c r="G3160" s="1" t="s">
        <v>15</v>
      </c>
      <c r="H3160" s="1" t="s">
        <v>57</v>
      </c>
      <c r="I3160" s="1" t="s">
        <v>23</v>
      </c>
      <c r="J3160" s="1" t="s">
        <v>24</v>
      </c>
      <c r="K3160" s="1">
        <v>954.63999999999987</v>
      </c>
    </row>
    <row r="3161" spans="1:11" x14ac:dyDescent="0.2">
      <c r="A3161" s="2">
        <v>42948</v>
      </c>
      <c r="B3161" s="1" t="s">
        <v>162</v>
      </c>
      <c r="C3161" s="1" t="s">
        <v>12</v>
      </c>
      <c r="D3161" s="1" t="s">
        <v>128</v>
      </c>
      <c r="E3161" s="1" t="s">
        <v>49</v>
      </c>
      <c r="F3161" s="1">
        <v>4119</v>
      </c>
      <c r="G3161" s="1" t="s">
        <v>15</v>
      </c>
      <c r="H3161" s="1" t="s">
        <v>57</v>
      </c>
      <c r="I3161" s="1" t="s">
        <v>29</v>
      </c>
      <c r="J3161" s="1" t="s">
        <v>30</v>
      </c>
      <c r="K3161" s="1">
        <v>1245.8799999999999</v>
      </c>
    </row>
    <row r="3162" spans="1:11" x14ac:dyDescent="0.2">
      <c r="A3162" s="2">
        <v>42948</v>
      </c>
      <c r="B3162" s="1" t="s">
        <v>162</v>
      </c>
      <c r="C3162" s="1" t="s">
        <v>12</v>
      </c>
      <c r="D3162" s="1" t="s">
        <v>128</v>
      </c>
      <c r="E3162" s="1" t="s">
        <v>49</v>
      </c>
      <c r="F3162" s="1">
        <v>4119</v>
      </c>
      <c r="G3162" s="1" t="s">
        <v>15</v>
      </c>
      <c r="H3162" s="1" t="s">
        <v>57</v>
      </c>
      <c r="I3162" s="1" t="s">
        <v>21</v>
      </c>
      <c r="J3162" s="1" t="s">
        <v>22</v>
      </c>
      <c r="K3162" s="1">
        <v>1925.47</v>
      </c>
    </row>
    <row r="3163" spans="1:11" x14ac:dyDescent="0.2">
      <c r="A3163" s="2">
        <v>42948</v>
      </c>
      <c r="B3163" s="1" t="s">
        <v>162</v>
      </c>
      <c r="C3163" s="1" t="s">
        <v>12</v>
      </c>
      <c r="D3163" s="1" t="s">
        <v>128</v>
      </c>
      <c r="E3163" s="1" t="s">
        <v>49</v>
      </c>
      <c r="F3163" s="1">
        <v>4119</v>
      </c>
      <c r="G3163" s="1" t="s">
        <v>15</v>
      </c>
      <c r="H3163" s="1" t="s">
        <v>57</v>
      </c>
      <c r="I3163" s="1" t="s">
        <v>23</v>
      </c>
      <c r="J3163" s="1" t="s">
        <v>24</v>
      </c>
      <c r="K3163" s="1">
        <v>2031.5599999999997</v>
      </c>
    </row>
    <row r="3164" spans="1:11" x14ac:dyDescent="0.2">
      <c r="A3164" s="2">
        <v>42948</v>
      </c>
      <c r="B3164" s="1" t="s">
        <v>162</v>
      </c>
      <c r="C3164" s="1" t="s">
        <v>12</v>
      </c>
      <c r="D3164" s="1" t="s">
        <v>128</v>
      </c>
      <c r="E3164" s="1" t="s">
        <v>49</v>
      </c>
      <c r="F3164" s="1">
        <v>4119</v>
      </c>
      <c r="G3164" s="1" t="s">
        <v>15</v>
      </c>
      <c r="H3164" s="1" t="s">
        <v>57</v>
      </c>
      <c r="I3164" s="1" t="s">
        <v>27</v>
      </c>
      <c r="J3164" s="1" t="s">
        <v>28</v>
      </c>
      <c r="K3164" s="1">
        <v>2104.5300000000007</v>
      </c>
    </row>
    <row r="3165" spans="1:11" x14ac:dyDescent="0.2">
      <c r="A3165" s="2">
        <v>42948</v>
      </c>
      <c r="B3165" s="1" t="s">
        <v>162</v>
      </c>
      <c r="C3165" s="1" t="s">
        <v>12</v>
      </c>
      <c r="D3165" s="1" t="s">
        <v>128</v>
      </c>
      <c r="E3165" s="1" t="s">
        <v>49</v>
      </c>
      <c r="F3165" s="1">
        <v>4119</v>
      </c>
      <c r="G3165" s="1" t="s">
        <v>15</v>
      </c>
      <c r="H3165" s="1" t="s">
        <v>57</v>
      </c>
      <c r="I3165" s="1" t="s">
        <v>21</v>
      </c>
      <c r="J3165" s="1" t="s">
        <v>22</v>
      </c>
      <c r="K3165" s="1">
        <v>2670.66</v>
      </c>
    </row>
    <row r="3166" spans="1:11" x14ac:dyDescent="0.2">
      <c r="A3166" s="2">
        <v>42948</v>
      </c>
      <c r="B3166" s="1" t="s">
        <v>162</v>
      </c>
      <c r="C3166" s="1" t="s">
        <v>12</v>
      </c>
      <c r="D3166" s="1" t="s">
        <v>128</v>
      </c>
      <c r="E3166" s="1" t="s">
        <v>49</v>
      </c>
      <c r="F3166" s="1">
        <v>4119</v>
      </c>
      <c r="G3166" s="1" t="s">
        <v>15</v>
      </c>
      <c r="H3166" s="1" t="s">
        <v>57</v>
      </c>
      <c r="I3166" s="1" t="s">
        <v>21</v>
      </c>
      <c r="J3166" s="1" t="s">
        <v>22</v>
      </c>
      <c r="K3166" s="1">
        <v>2631.58</v>
      </c>
    </row>
    <row r="3167" spans="1:11" x14ac:dyDescent="0.2">
      <c r="A3167" s="2">
        <v>42948</v>
      </c>
      <c r="B3167" s="1" t="s">
        <v>162</v>
      </c>
      <c r="C3167" s="1" t="s">
        <v>12</v>
      </c>
      <c r="D3167" s="1" t="s">
        <v>128</v>
      </c>
      <c r="E3167" s="1" t="s">
        <v>49</v>
      </c>
      <c r="F3167" s="1">
        <v>4119</v>
      </c>
      <c r="G3167" s="1" t="s">
        <v>15</v>
      </c>
      <c r="H3167" s="1" t="s">
        <v>57</v>
      </c>
      <c r="I3167" s="1" t="s">
        <v>19</v>
      </c>
      <c r="J3167" s="1" t="s">
        <v>20</v>
      </c>
      <c r="K3167" s="1">
        <v>2545.48</v>
      </c>
    </row>
    <row r="3168" spans="1:11" x14ac:dyDescent="0.2">
      <c r="A3168" s="2">
        <v>42948</v>
      </c>
      <c r="B3168" s="1" t="s">
        <v>162</v>
      </c>
      <c r="C3168" s="1" t="s">
        <v>12</v>
      </c>
      <c r="D3168" s="1" t="s">
        <v>128</v>
      </c>
      <c r="E3168" s="1" t="s">
        <v>49</v>
      </c>
      <c r="F3168" s="1">
        <v>4119</v>
      </c>
      <c r="G3168" s="1" t="s">
        <v>15</v>
      </c>
      <c r="H3168" s="1" t="s">
        <v>57</v>
      </c>
      <c r="I3168" s="1" t="s">
        <v>19</v>
      </c>
      <c r="J3168" s="1" t="s">
        <v>20</v>
      </c>
      <c r="K3168" s="1">
        <v>3138.9400000000005</v>
      </c>
    </row>
    <row r="3169" spans="1:11" x14ac:dyDescent="0.2">
      <c r="A3169" s="2">
        <v>42948</v>
      </c>
      <c r="B3169" s="1" t="s">
        <v>162</v>
      </c>
      <c r="C3169" s="1" t="s">
        <v>12</v>
      </c>
      <c r="D3169" s="1" t="s">
        <v>128</v>
      </c>
      <c r="E3169" s="1" t="s">
        <v>49</v>
      </c>
      <c r="F3169" s="1">
        <v>4119</v>
      </c>
      <c r="G3169" s="1" t="s">
        <v>15</v>
      </c>
      <c r="H3169" s="1" t="s">
        <v>57</v>
      </c>
      <c r="I3169" s="1" t="s">
        <v>21</v>
      </c>
      <c r="J3169" s="1" t="s">
        <v>22</v>
      </c>
      <c r="K3169" s="1">
        <v>3603.14</v>
      </c>
    </row>
    <row r="3170" spans="1:11" x14ac:dyDescent="0.2">
      <c r="A3170" s="2">
        <v>42948</v>
      </c>
      <c r="B3170" s="1" t="s">
        <v>162</v>
      </c>
      <c r="C3170" s="1" t="s">
        <v>12</v>
      </c>
      <c r="D3170" s="1" t="s">
        <v>128</v>
      </c>
      <c r="E3170" s="1" t="s">
        <v>49</v>
      </c>
      <c r="F3170" s="1">
        <v>4119</v>
      </c>
      <c r="G3170" s="1" t="s">
        <v>15</v>
      </c>
      <c r="H3170" s="1" t="s">
        <v>57</v>
      </c>
      <c r="I3170" s="1" t="s">
        <v>35</v>
      </c>
      <c r="J3170" s="1" t="s">
        <v>36</v>
      </c>
      <c r="K3170" s="1">
        <v>5809.8700000000017</v>
      </c>
    </row>
    <row r="3171" spans="1:11" x14ac:dyDescent="0.2">
      <c r="A3171" s="2">
        <v>42948</v>
      </c>
      <c r="B3171" s="1" t="s">
        <v>162</v>
      </c>
      <c r="C3171" s="1" t="s">
        <v>12</v>
      </c>
      <c r="D3171" s="1" t="s">
        <v>128</v>
      </c>
      <c r="E3171" s="1" t="s">
        <v>49</v>
      </c>
      <c r="F3171" s="1">
        <v>4119</v>
      </c>
      <c r="G3171" s="1" t="s">
        <v>15</v>
      </c>
      <c r="H3171" s="1" t="s">
        <v>57</v>
      </c>
      <c r="I3171" s="1" t="s">
        <v>17</v>
      </c>
      <c r="J3171" s="1" t="s">
        <v>18</v>
      </c>
      <c r="K3171" s="1">
        <v>6972.0799999999981</v>
      </c>
    </row>
    <row r="3172" spans="1:11" x14ac:dyDescent="0.2">
      <c r="A3172" s="2">
        <v>42948</v>
      </c>
      <c r="B3172" s="1" t="s">
        <v>162</v>
      </c>
      <c r="C3172" s="1" t="s">
        <v>12</v>
      </c>
      <c r="D3172" s="1" t="s">
        <v>128</v>
      </c>
      <c r="E3172" s="1" t="s">
        <v>49</v>
      </c>
      <c r="F3172" s="1">
        <v>4119</v>
      </c>
      <c r="G3172" s="1" t="s">
        <v>15</v>
      </c>
      <c r="H3172" s="1" t="s">
        <v>57</v>
      </c>
      <c r="I3172" s="1" t="s">
        <v>17</v>
      </c>
      <c r="J3172" s="1" t="s">
        <v>18</v>
      </c>
      <c r="K3172" s="1">
        <v>4846.6100000000033</v>
      </c>
    </row>
    <row r="3173" spans="1:11" x14ac:dyDescent="0.2">
      <c r="A3173" s="2">
        <v>42948</v>
      </c>
      <c r="B3173" s="1" t="s">
        <v>162</v>
      </c>
      <c r="C3173" s="1" t="s">
        <v>12</v>
      </c>
      <c r="D3173" s="1" t="s">
        <v>128</v>
      </c>
      <c r="E3173" s="1" t="s">
        <v>49</v>
      </c>
      <c r="F3173" s="1">
        <v>4119</v>
      </c>
      <c r="G3173" s="1" t="s">
        <v>15</v>
      </c>
      <c r="H3173" s="1" t="s">
        <v>57</v>
      </c>
      <c r="I3173" s="1" t="s">
        <v>35</v>
      </c>
      <c r="J3173" s="1" t="s">
        <v>36</v>
      </c>
      <c r="K3173" s="1">
        <v>5292.9800000000005</v>
      </c>
    </row>
    <row r="3174" spans="1:11" x14ac:dyDescent="0.2">
      <c r="A3174" s="2">
        <v>42948</v>
      </c>
      <c r="B3174" s="1" t="s">
        <v>162</v>
      </c>
      <c r="C3174" s="1" t="s">
        <v>12</v>
      </c>
      <c r="D3174" s="1" t="s">
        <v>128</v>
      </c>
      <c r="E3174" s="1" t="s">
        <v>49</v>
      </c>
      <c r="F3174" s="1">
        <v>4119</v>
      </c>
      <c r="G3174" s="1" t="s">
        <v>15</v>
      </c>
      <c r="H3174" s="1" t="s">
        <v>57</v>
      </c>
      <c r="I3174" s="1" t="s">
        <v>25</v>
      </c>
      <c r="J3174" s="1" t="s">
        <v>26</v>
      </c>
      <c r="K3174" s="1">
        <v>6393.6899999999987</v>
      </c>
    </row>
    <row r="3175" spans="1:11" x14ac:dyDescent="0.2">
      <c r="A3175" s="2">
        <v>42948</v>
      </c>
      <c r="B3175" s="1" t="s">
        <v>162</v>
      </c>
      <c r="C3175" s="1" t="s">
        <v>12</v>
      </c>
      <c r="D3175" s="1" t="s">
        <v>128</v>
      </c>
      <c r="E3175" s="1" t="s">
        <v>49</v>
      </c>
      <c r="F3175" s="1">
        <v>4119</v>
      </c>
      <c r="G3175" s="1" t="s">
        <v>15</v>
      </c>
      <c r="H3175" s="1" t="s">
        <v>57</v>
      </c>
      <c r="I3175" s="1" t="s">
        <v>25</v>
      </c>
      <c r="J3175" s="1" t="s">
        <v>26</v>
      </c>
      <c r="K3175" s="1">
        <v>10233.570000000007</v>
      </c>
    </row>
    <row r="3176" spans="1:11" x14ac:dyDescent="0.2">
      <c r="A3176" s="2">
        <v>42948</v>
      </c>
      <c r="B3176" s="1" t="s">
        <v>162</v>
      </c>
      <c r="C3176" s="1" t="s">
        <v>39</v>
      </c>
      <c r="D3176" s="1" t="s">
        <v>129</v>
      </c>
      <c r="E3176" s="1" t="s">
        <v>14</v>
      </c>
      <c r="F3176" s="1">
        <v>2158</v>
      </c>
      <c r="G3176" s="1" t="s">
        <v>15</v>
      </c>
      <c r="H3176" s="1" t="s">
        <v>41</v>
      </c>
      <c r="I3176" s="1" t="s">
        <v>23</v>
      </c>
      <c r="J3176" s="1" t="s">
        <v>24</v>
      </c>
      <c r="K3176" s="1">
        <v>1</v>
      </c>
    </row>
    <row r="3177" spans="1:11" x14ac:dyDescent="0.2">
      <c r="A3177" s="2">
        <v>42948</v>
      </c>
      <c r="B3177" s="1" t="s">
        <v>162</v>
      </c>
      <c r="C3177" s="1" t="s">
        <v>39</v>
      </c>
      <c r="D3177" s="1" t="s">
        <v>129</v>
      </c>
      <c r="E3177" s="1" t="s">
        <v>14</v>
      </c>
      <c r="F3177" s="1">
        <v>2158</v>
      </c>
      <c r="G3177" s="1" t="s">
        <v>15</v>
      </c>
      <c r="H3177" s="1" t="s">
        <v>41</v>
      </c>
      <c r="I3177" s="1" t="s">
        <v>23</v>
      </c>
      <c r="J3177" s="1" t="s">
        <v>24</v>
      </c>
      <c r="K3177" s="1">
        <v>3</v>
      </c>
    </row>
    <row r="3178" spans="1:11" x14ac:dyDescent="0.2">
      <c r="A3178" s="2">
        <v>42948</v>
      </c>
      <c r="B3178" s="1" t="s">
        <v>162</v>
      </c>
      <c r="C3178" s="1" t="s">
        <v>39</v>
      </c>
      <c r="D3178" s="1" t="s">
        <v>129</v>
      </c>
      <c r="E3178" s="1" t="s">
        <v>14</v>
      </c>
      <c r="F3178" s="1">
        <v>2158</v>
      </c>
      <c r="G3178" s="1" t="s">
        <v>15</v>
      </c>
      <c r="H3178" s="1" t="s">
        <v>41</v>
      </c>
      <c r="I3178" s="1" t="s">
        <v>19</v>
      </c>
      <c r="J3178" s="1" t="s">
        <v>20</v>
      </c>
      <c r="K3178" s="1">
        <v>5</v>
      </c>
    </row>
    <row r="3179" spans="1:11" x14ac:dyDescent="0.2">
      <c r="A3179" s="2">
        <v>42948</v>
      </c>
      <c r="B3179" s="1" t="s">
        <v>162</v>
      </c>
      <c r="C3179" s="1" t="s">
        <v>39</v>
      </c>
      <c r="D3179" s="1" t="s">
        <v>129</v>
      </c>
      <c r="E3179" s="1" t="s">
        <v>14</v>
      </c>
      <c r="F3179" s="1">
        <v>2158</v>
      </c>
      <c r="G3179" s="1" t="s">
        <v>15</v>
      </c>
      <c r="H3179" s="1" t="s">
        <v>41</v>
      </c>
      <c r="I3179" s="1" t="s">
        <v>27</v>
      </c>
      <c r="J3179" s="1" t="s">
        <v>28</v>
      </c>
      <c r="K3179" s="1">
        <v>4.99</v>
      </c>
    </row>
    <row r="3180" spans="1:11" x14ac:dyDescent="0.2">
      <c r="A3180" s="2">
        <v>42948</v>
      </c>
      <c r="B3180" s="1" t="s">
        <v>162</v>
      </c>
      <c r="C3180" s="1" t="s">
        <v>39</v>
      </c>
      <c r="D3180" s="1" t="s">
        <v>129</v>
      </c>
      <c r="E3180" s="1" t="s">
        <v>14</v>
      </c>
      <c r="F3180" s="1">
        <v>2158</v>
      </c>
      <c r="G3180" s="1" t="s">
        <v>15</v>
      </c>
      <c r="H3180" s="1" t="s">
        <v>41</v>
      </c>
      <c r="I3180" s="1" t="s">
        <v>21</v>
      </c>
      <c r="J3180" s="1" t="s">
        <v>22</v>
      </c>
      <c r="K3180" s="1">
        <v>4.99</v>
      </c>
    </row>
    <row r="3181" spans="1:11" x14ac:dyDescent="0.2">
      <c r="A3181" s="2">
        <v>42948</v>
      </c>
      <c r="B3181" s="1" t="s">
        <v>162</v>
      </c>
      <c r="C3181" s="1" t="s">
        <v>39</v>
      </c>
      <c r="D3181" s="1" t="s">
        <v>129</v>
      </c>
      <c r="E3181" s="1" t="s">
        <v>14</v>
      </c>
      <c r="F3181" s="1">
        <v>2158</v>
      </c>
      <c r="G3181" s="1" t="s">
        <v>15</v>
      </c>
      <c r="H3181" s="1" t="s">
        <v>41</v>
      </c>
      <c r="I3181" s="1" t="s">
        <v>23</v>
      </c>
      <c r="J3181" s="1" t="s">
        <v>24</v>
      </c>
      <c r="K3181" s="1">
        <v>9.98</v>
      </c>
    </row>
    <row r="3182" spans="1:11" x14ac:dyDescent="0.2">
      <c r="A3182" s="2">
        <v>42948</v>
      </c>
      <c r="B3182" s="1" t="s">
        <v>162</v>
      </c>
      <c r="C3182" s="1" t="s">
        <v>39</v>
      </c>
      <c r="D3182" s="1" t="s">
        <v>129</v>
      </c>
      <c r="E3182" s="1" t="s">
        <v>14</v>
      </c>
      <c r="F3182" s="1">
        <v>2158</v>
      </c>
      <c r="G3182" s="1" t="s">
        <v>15</v>
      </c>
      <c r="H3182" s="1" t="s">
        <v>41</v>
      </c>
      <c r="I3182" s="1" t="s">
        <v>19</v>
      </c>
      <c r="J3182" s="1" t="s">
        <v>20</v>
      </c>
      <c r="K3182" s="1">
        <v>16</v>
      </c>
    </row>
    <row r="3183" spans="1:11" x14ac:dyDescent="0.2">
      <c r="A3183" s="2">
        <v>42948</v>
      </c>
      <c r="B3183" s="1" t="s">
        <v>162</v>
      </c>
      <c r="C3183" s="1" t="s">
        <v>39</v>
      </c>
      <c r="D3183" s="1" t="s">
        <v>129</v>
      </c>
      <c r="E3183" s="1" t="s">
        <v>14</v>
      </c>
      <c r="F3183" s="1">
        <v>2158</v>
      </c>
      <c r="G3183" s="1" t="s">
        <v>15</v>
      </c>
      <c r="H3183" s="1" t="s">
        <v>41</v>
      </c>
      <c r="I3183" s="1" t="s">
        <v>31</v>
      </c>
      <c r="J3183" s="1" t="s">
        <v>32</v>
      </c>
      <c r="K3183" s="1">
        <v>27.98</v>
      </c>
    </row>
    <row r="3184" spans="1:11" x14ac:dyDescent="0.2">
      <c r="A3184" s="2">
        <v>42948</v>
      </c>
      <c r="B3184" s="1" t="s">
        <v>162</v>
      </c>
      <c r="C3184" s="1" t="s">
        <v>39</v>
      </c>
      <c r="D3184" s="1" t="s">
        <v>129</v>
      </c>
      <c r="E3184" s="1" t="s">
        <v>14</v>
      </c>
      <c r="F3184" s="1">
        <v>2158</v>
      </c>
      <c r="G3184" s="1" t="s">
        <v>15</v>
      </c>
      <c r="H3184" s="1" t="s">
        <v>41</v>
      </c>
      <c r="I3184" s="1" t="s">
        <v>23</v>
      </c>
      <c r="J3184" s="1" t="s">
        <v>24</v>
      </c>
      <c r="K3184" s="1">
        <v>9.99</v>
      </c>
    </row>
    <row r="3185" spans="1:11" x14ac:dyDescent="0.2">
      <c r="A3185" s="2">
        <v>42948</v>
      </c>
      <c r="B3185" s="1" t="s">
        <v>162</v>
      </c>
      <c r="C3185" s="1" t="s">
        <v>39</v>
      </c>
      <c r="D3185" s="1" t="s">
        <v>129</v>
      </c>
      <c r="E3185" s="1" t="s">
        <v>14</v>
      </c>
      <c r="F3185" s="1">
        <v>2158</v>
      </c>
      <c r="G3185" s="1" t="s">
        <v>15</v>
      </c>
      <c r="H3185" s="1" t="s">
        <v>41</v>
      </c>
      <c r="I3185" s="1" t="s">
        <v>27</v>
      </c>
      <c r="J3185" s="1" t="s">
        <v>28</v>
      </c>
      <c r="K3185" s="1">
        <v>19.95</v>
      </c>
    </row>
    <row r="3186" spans="1:11" x14ac:dyDescent="0.2">
      <c r="A3186" s="2">
        <v>42948</v>
      </c>
      <c r="B3186" s="1" t="s">
        <v>162</v>
      </c>
      <c r="C3186" s="1" t="s">
        <v>39</v>
      </c>
      <c r="D3186" s="1" t="s">
        <v>129</v>
      </c>
      <c r="E3186" s="1" t="s">
        <v>14</v>
      </c>
      <c r="F3186" s="1">
        <v>2158</v>
      </c>
      <c r="G3186" s="1" t="s">
        <v>15</v>
      </c>
      <c r="H3186" s="1" t="s">
        <v>41</v>
      </c>
      <c r="I3186" s="1" t="s">
        <v>29</v>
      </c>
      <c r="J3186" s="1" t="s">
        <v>30</v>
      </c>
      <c r="K3186" s="1">
        <v>23.92</v>
      </c>
    </row>
    <row r="3187" spans="1:11" x14ac:dyDescent="0.2">
      <c r="A3187" s="2">
        <v>42948</v>
      </c>
      <c r="B3187" s="1" t="s">
        <v>162</v>
      </c>
      <c r="C3187" s="1" t="s">
        <v>39</v>
      </c>
      <c r="D3187" s="1" t="s">
        <v>129</v>
      </c>
      <c r="E3187" s="1" t="s">
        <v>14</v>
      </c>
      <c r="F3187" s="1">
        <v>2158</v>
      </c>
      <c r="G3187" s="1" t="s">
        <v>15</v>
      </c>
      <c r="H3187" s="1" t="s">
        <v>41</v>
      </c>
      <c r="I3187" s="1" t="s">
        <v>19</v>
      </c>
      <c r="J3187" s="1" t="s">
        <v>20</v>
      </c>
      <c r="K3187" s="1">
        <v>49.980000000000004</v>
      </c>
    </row>
    <row r="3188" spans="1:11" x14ac:dyDescent="0.2">
      <c r="A3188" s="2">
        <v>42948</v>
      </c>
      <c r="B3188" s="1" t="s">
        <v>162</v>
      </c>
      <c r="C3188" s="1" t="s">
        <v>39</v>
      </c>
      <c r="D3188" s="1" t="s">
        <v>129</v>
      </c>
      <c r="E3188" s="1" t="s">
        <v>14</v>
      </c>
      <c r="F3188" s="1">
        <v>2158</v>
      </c>
      <c r="G3188" s="1" t="s">
        <v>15</v>
      </c>
      <c r="H3188" s="1" t="s">
        <v>41</v>
      </c>
      <c r="I3188" s="1" t="s">
        <v>23</v>
      </c>
      <c r="J3188" s="1" t="s">
        <v>24</v>
      </c>
      <c r="K3188" s="1">
        <v>25.98</v>
      </c>
    </row>
    <row r="3189" spans="1:11" x14ac:dyDescent="0.2">
      <c r="A3189" s="2">
        <v>42948</v>
      </c>
      <c r="B3189" s="1" t="s">
        <v>162</v>
      </c>
      <c r="C3189" s="1" t="s">
        <v>39</v>
      </c>
      <c r="D3189" s="1" t="s">
        <v>129</v>
      </c>
      <c r="E3189" s="1" t="s">
        <v>14</v>
      </c>
      <c r="F3189" s="1">
        <v>2158</v>
      </c>
      <c r="G3189" s="1" t="s">
        <v>15</v>
      </c>
      <c r="H3189" s="1" t="s">
        <v>41</v>
      </c>
      <c r="I3189" s="1" t="s">
        <v>17</v>
      </c>
      <c r="J3189" s="1" t="s">
        <v>18</v>
      </c>
      <c r="K3189" s="1">
        <v>39.94</v>
      </c>
    </row>
    <row r="3190" spans="1:11" x14ac:dyDescent="0.2">
      <c r="A3190" s="2">
        <v>42948</v>
      </c>
      <c r="B3190" s="1" t="s">
        <v>162</v>
      </c>
      <c r="C3190" s="1" t="s">
        <v>39</v>
      </c>
      <c r="D3190" s="1" t="s">
        <v>129</v>
      </c>
      <c r="E3190" s="1" t="s">
        <v>14</v>
      </c>
      <c r="F3190" s="1">
        <v>2158</v>
      </c>
      <c r="G3190" s="1" t="s">
        <v>15</v>
      </c>
      <c r="H3190" s="1" t="s">
        <v>41</v>
      </c>
      <c r="I3190" s="1" t="s">
        <v>35</v>
      </c>
      <c r="J3190" s="1" t="s">
        <v>36</v>
      </c>
      <c r="K3190" s="1">
        <v>51.96</v>
      </c>
    </row>
    <row r="3191" spans="1:11" x14ac:dyDescent="0.2">
      <c r="A3191" s="2">
        <v>42948</v>
      </c>
      <c r="B3191" s="1" t="s">
        <v>162</v>
      </c>
      <c r="C3191" s="1" t="s">
        <v>39</v>
      </c>
      <c r="D3191" s="1" t="s">
        <v>129</v>
      </c>
      <c r="E3191" s="1" t="s">
        <v>14</v>
      </c>
      <c r="F3191" s="1">
        <v>2158</v>
      </c>
      <c r="G3191" s="1" t="s">
        <v>15</v>
      </c>
      <c r="H3191" s="1" t="s">
        <v>41</v>
      </c>
      <c r="I3191" s="1" t="s">
        <v>25</v>
      </c>
      <c r="J3191" s="1" t="s">
        <v>26</v>
      </c>
      <c r="K3191" s="1">
        <v>89.82</v>
      </c>
    </row>
    <row r="3192" spans="1:11" x14ac:dyDescent="0.2">
      <c r="A3192" s="2">
        <v>42948</v>
      </c>
      <c r="B3192" s="1" t="s">
        <v>162</v>
      </c>
      <c r="C3192" s="1" t="s">
        <v>39</v>
      </c>
      <c r="D3192" s="1" t="s">
        <v>129</v>
      </c>
      <c r="E3192" s="1" t="s">
        <v>14</v>
      </c>
      <c r="F3192" s="1">
        <v>2158</v>
      </c>
      <c r="G3192" s="1" t="s">
        <v>15</v>
      </c>
      <c r="H3192" s="1" t="s">
        <v>41</v>
      </c>
      <c r="I3192" s="1" t="s">
        <v>17</v>
      </c>
      <c r="J3192" s="1" t="s">
        <v>18</v>
      </c>
      <c r="K3192" s="1">
        <v>88.859999999999985</v>
      </c>
    </row>
    <row r="3193" spans="1:11" x14ac:dyDescent="0.2">
      <c r="A3193" s="2">
        <v>42948</v>
      </c>
      <c r="B3193" s="1" t="s">
        <v>162</v>
      </c>
      <c r="C3193" s="1" t="s">
        <v>39</v>
      </c>
      <c r="D3193" s="1" t="s">
        <v>129</v>
      </c>
      <c r="E3193" s="1" t="s">
        <v>14</v>
      </c>
      <c r="F3193" s="1">
        <v>2158</v>
      </c>
      <c r="G3193" s="1" t="s">
        <v>15</v>
      </c>
      <c r="H3193" s="1" t="s">
        <v>41</v>
      </c>
      <c r="I3193" s="1" t="s">
        <v>31</v>
      </c>
      <c r="J3193" s="1" t="s">
        <v>32</v>
      </c>
      <c r="K3193" s="1">
        <v>81.86</v>
      </c>
    </row>
    <row r="3194" spans="1:11" x14ac:dyDescent="0.2">
      <c r="A3194" s="2">
        <v>42948</v>
      </c>
      <c r="B3194" s="1" t="s">
        <v>162</v>
      </c>
      <c r="C3194" s="1" t="s">
        <v>39</v>
      </c>
      <c r="D3194" s="1" t="s">
        <v>129</v>
      </c>
      <c r="E3194" s="1" t="s">
        <v>14</v>
      </c>
      <c r="F3194" s="1">
        <v>2158</v>
      </c>
      <c r="G3194" s="1" t="s">
        <v>15</v>
      </c>
      <c r="H3194" s="1" t="s">
        <v>41</v>
      </c>
      <c r="I3194" s="1" t="s">
        <v>23</v>
      </c>
      <c r="J3194" s="1" t="s">
        <v>24</v>
      </c>
      <c r="K3194" s="1">
        <v>106.94</v>
      </c>
    </row>
    <row r="3195" spans="1:11" x14ac:dyDescent="0.2">
      <c r="A3195" s="2">
        <v>42948</v>
      </c>
      <c r="B3195" s="1" t="s">
        <v>162</v>
      </c>
      <c r="C3195" s="1" t="s">
        <v>39</v>
      </c>
      <c r="D3195" s="1" t="s">
        <v>129</v>
      </c>
      <c r="E3195" s="1" t="s">
        <v>14</v>
      </c>
      <c r="F3195" s="1">
        <v>2158</v>
      </c>
      <c r="G3195" s="1" t="s">
        <v>15</v>
      </c>
      <c r="H3195" s="1" t="s">
        <v>41</v>
      </c>
      <c r="I3195" s="1" t="s">
        <v>29</v>
      </c>
      <c r="J3195" s="1" t="s">
        <v>30</v>
      </c>
      <c r="K3195" s="1">
        <v>133.77000000000001</v>
      </c>
    </row>
    <row r="3196" spans="1:11" x14ac:dyDescent="0.2">
      <c r="A3196" s="2">
        <v>42948</v>
      </c>
      <c r="B3196" s="1" t="s">
        <v>162</v>
      </c>
      <c r="C3196" s="1" t="s">
        <v>39</v>
      </c>
      <c r="D3196" s="1" t="s">
        <v>129</v>
      </c>
      <c r="E3196" s="1" t="s">
        <v>14</v>
      </c>
      <c r="F3196" s="1">
        <v>2158</v>
      </c>
      <c r="G3196" s="1" t="s">
        <v>15</v>
      </c>
      <c r="H3196" s="1" t="s">
        <v>41</v>
      </c>
      <c r="I3196" s="1" t="s">
        <v>21</v>
      </c>
      <c r="J3196" s="1" t="s">
        <v>22</v>
      </c>
      <c r="K3196" s="1">
        <v>243.72000000000003</v>
      </c>
    </row>
    <row r="3197" spans="1:11" x14ac:dyDescent="0.2">
      <c r="A3197" s="2">
        <v>42948</v>
      </c>
      <c r="B3197" s="1" t="s">
        <v>162</v>
      </c>
      <c r="C3197" s="1" t="s">
        <v>39</v>
      </c>
      <c r="D3197" s="1" t="s">
        <v>129</v>
      </c>
      <c r="E3197" s="1" t="s">
        <v>14</v>
      </c>
      <c r="F3197" s="1">
        <v>2158</v>
      </c>
      <c r="G3197" s="1" t="s">
        <v>15</v>
      </c>
      <c r="H3197" s="1" t="s">
        <v>41</v>
      </c>
      <c r="I3197" s="1" t="s">
        <v>23</v>
      </c>
      <c r="J3197" s="1" t="s">
        <v>24</v>
      </c>
      <c r="K3197" s="1">
        <v>121.92</v>
      </c>
    </row>
    <row r="3198" spans="1:11" x14ac:dyDescent="0.2">
      <c r="A3198" s="2">
        <v>42948</v>
      </c>
      <c r="B3198" s="1" t="s">
        <v>162</v>
      </c>
      <c r="C3198" s="1" t="s">
        <v>39</v>
      </c>
      <c r="D3198" s="1" t="s">
        <v>129</v>
      </c>
      <c r="E3198" s="1" t="s">
        <v>14</v>
      </c>
      <c r="F3198" s="1">
        <v>2158</v>
      </c>
      <c r="G3198" s="1" t="s">
        <v>15</v>
      </c>
      <c r="H3198" s="1" t="s">
        <v>41</v>
      </c>
      <c r="I3198" s="1" t="s">
        <v>29</v>
      </c>
      <c r="J3198" s="1" t="s">
        <v>30</v>
      </c>
      <c r="K3198" s="1">
        <v>233.18</v>
      </c>
    </row>
    <row r="3199" spans="1:11" x14ac:dyDescent="0.2">
      <c r="A3199" s="2">
        <v>42948</v>
      </c>
      <c r="B3199" s="1" t="s">
        <v>162</v>
      </c>
      <c r="C3199" s="1" t="s">
        <v>39</v>
      </c>
      <c r="D3199" s="1" t="s">
        <v>129</v>
      </c>
      <c r="E3199" s="1" t="s">
        <v>14</v>
      </c>
      <c r="F3199" s="1">
        <v>2158</v>
      </c>
      <c r="G3199" s="1" t="s">
        <v>15</v>
      </c>
      <c r="H3199" s="1" t="s">
        <v>41</v>
      </c>
      <c r="I3199" s="1" t="s">
        <v>21</v>
      </c>
      <c r="J3199" s="1" t="s">
        <v>22</v>
      </c>
      <c r="K3199" s="1">
        <v>327.77</v>
      </c>
    </row>
    <row r="3200" spans="1:11" x14ac:dyDescent="0.2">
      <c r="A3200" s="2">
        <v>42948</v>
      </c>
      <c r="B3200" s="1" t="s">
        <v>162</v>
      </c>
      <c r="C3200" s="1" t="s">
        <v>39</v>
      </c>
      <c r="D3200" s="1" t="s">
        <v>129</v>
      </c>
      <c r="E3200" s="1" t="s">
        <v>14</v>
      </c>
      <c r="F3200" s="1">
        <v>2158</v>
      </c>
      <c r="G3200" s="1" t="s">
        <v>15</v>
      </c>
      <c r="H3200" s="1" t="s">
        <v>41</v>
      </c>
      <c r="I3200" s="1" t="s">
        <v>17</v>
      </c>
      <c r="J3200" s="1" t="s">
        <v>18</v>
      </c>
      <c r="K3200" s="1">
        <v>414.34000000000003</v>
      </c>
    </row>
    <row r="3201" spans="1:11" x14ac:dyDescent="0.2">
      <c r="A3201" s="2">
        <v>42948</v>
      </c>
      <c r="B3201" s="1" t="s">
        <v>162</v>
      </c>
      <c r="C3201" s="1" t="s">
        <v>39</v>
      </c>
      <c r="D3201" s="1" t="s">
        <v>129</v>
      </c>
      <c r="E3201" s="1" t="s">
        <v>14</v>
      </c>
      <c r="F3201" s="1">
        <v>2158</v>
      </c>
      <c r="G3201" s="1" t="s">
        <v>15</v>
      </c>
      <c r="H3201" s="1" t="s">
        <v>41</v>
      </c>
      <c r="I3201" s="1" t="s">
        <v>19</v>
      </c>
      <c r="J3201" s="1" t="s">
        <v>20</v>
      </c>
      <c r="K3201" s="1">
        <v>433.6</v>
      </c>
    </row>
    <row r="3202" spans="1:11" x14ac:dyDescent="0.2">
      <c r="A3202" s="2">
        <v>42948</v>
      </c>
      <c r="B3202" s="1" t="s">
        <v>162</v>
      </c>
      <c r="C3202" s="1" t="s">
        <v>39</v>
      </c>
      <c r="D3202" s="1" t="s">
        <v>129</v>
      </c>
      <c r="E3202" s="1" t="s">
        <v>14</v>
      </c>
      <c r="F3202" s="1">
        <v>2158</v>
      </c>
      <c r="G3202" s="1" t="s">
        <v>15</v>
      </c>
      <c r="H3202" s="1" t="s">
        <v>41</v>
      </c>
      <c r="I3202" s="1" t="s">
        <v>31</v>
      </c>
      <c r="J3202" s="1" t="s">
        <v>32</v>
      </c>
      <c r="K3202" s="1">
        <v>471.15</v>
      </c>
    </row>
    <row r="3203" spans="1:11" x14ac:dyDescent="0.2">
      <c r="A3203" s="2">
        <v>42948</v>
      </c>
      <c r="B3203" s="1" t="s">
        <v>162</v>
      </c>
      <c r="C3203" s="1" t="s">
        <v>39</v>
      </c>
      <c r="D3203" s="1" t="s">
        <v>129</v>
      </c>
      <c r="E3203" s="1" t="s">
        <v>14</v>
      </c>
      <c r="F3203" s="1">
        <v>2158</v>
      </c>
      <c r="G3203" s="1" t="s">
        <v>15</v>
      </c>
      <c r="H3203" s="1" t="s">
        <v>41</v>
      </c>
      <c r="I3203" s="1" t="s">
        <v>21</v>
      </c>
      <c r="J3203" s="1" t="s">
        <v>22</v>
      </c>
      <c r="K3203" s="1">
        <v>536.36</v>
      </c>
    </row>
    <row r="3204" spans="1:11" x14ac:dyDescent="0.2">
      <c r="A3204" s="2">
        <v>42948</v>
      </c>
      <c r="B3204" s="1" t="s">
        <v>162</v>
      </c>
      <c r="C3204" s="1" t="s">
        <v>39</v>
      </c>
      <c r="D3204" s="1" t="s">
        <v>129</v>
      </c>
      <c r="E3204" s="1" t="s">
        <v>14</v>
      </c>
      <c r="F3204" s="1">
        <v>2158</v>
      </c>
      <c r="G3204" s="1" t="s">
        <v>15</v>
      </c>
      <c r="H3204" s="1" t="s">
        <v>41</v>
      </c>
      <c r="I3204" s="1" t="s">
        <v>35</v>
      </c>
      <c r="J3204" s="1" t="s">
        <v>36</v>
      </c>
      <c r="K3204" s="1">
        <v>744.88</v>
      </c>
    </row>
    <row r="3205" spans="1:11" x14ac:dyDescent="0.2">
      <c r="A3205" s="2">
        <v>42948</v>
      </c>
      <c r="B3205" s="1" t="s">
        <v>162</v>
      </c>
      <c r="C3205" s="1" t="s">
        <v>39</v>
      </c>
      <c r="D3205" s="1" t="s">
        <v>129</v>
      </c>
      <c r="E3205" s="1" t="s">
        <v>14</v>
      </c>
      <c r="F3205" s="1">
        <v>2158</v>
      </c>
      <c r="G3205" s="1" t="s">
        <v>15</v>
      </c>
      <c r="H3205" s="1" t="s">
        <v>41</v>
      </c>
      <c r="I3205" s="1" t="s">
        <v>27</v>
      </c>
      <c r="J3205" s="1" t="s">
        <v>28</v>
      </c>
      <c r="K3205" s="1">
        <v>498.38</v>
      </c>
    </row>
    <row r="3206" spans="1:11" x14ac:dyDescent="0.2">
      <c r="A3206" s="2">
        <v>42948</v>
      </c>
      <c r="B3206" s="1" t="s">
        <v>162</v>
      </c>
      <c r="C3206" s="1" t="s">
        <v>39</v>
      </c>
      <c r="D3206" s="1" t="s">
        <v>129</v>
      </c>
      <c r="E3206" s="1" t="s">
        <v>14</v>
      </c>
      <c r="F3206" s="1">
        <v>2158</v>
      </c>
      <c r="G3206" s="1" t="s">
        <v>15</v>
      </c>
      <c r="H3206" s="1" t="s">
        <v>41</v>
      </c>
      <c r="I3206" s="1" t="s">
        <v>35</v>
      </c>
      <c r="J3206" s="1" t="s">
        <v>36</v>
      </c>
      <c r="K3206" s="1">
        <v>746.06</v>
      </c>
    </row>
    <row r="3207" spans="1:11" x14ac:dyDescent="0.2">
      <c r="A3207" s="2">
        <v>42948</v>
      </c>
      <c r="B3207" s="1" t="s">
        <v>162</v>
      </c>
      <c r="C3207" s="1" t="s">
        <v>39</v>
      </c>
      <c r="D3207" s="1" t="s">
        <v>129</v>
      </c>
      <c r="E3207" s="1" t="s">
        <v>14</v>
      </c>
      <c r="F3207" s="1">
        <v>2158</v>
      </c>
      <c r="G3207" s="1" t="s">
        <v>15</v>
      </c>
      <c r="H3207" s="1" t="s">
        <v>41</v>
      </c>
      <c r="I3207" s="1" t="s">
        <v>23</v>
      </c>
      <c r="J3207" s="1" t="s">
        <v>24</v>
      </c>
      <c r="K3207" s="1">
        <v>660.34</v>
      </c>
    </row>
    <row r="3208" spans="1:11" x14ac:dyDescent="0.2">
      <c r="A3208" s="2">
        <v>42948</v>
      </c>
      <c r="B3208" s="1" t="s">
        <v>162</v>
      </c>
      <c r="C3208" s="1" t="s">
        <v>39</v>
      </c>
      <c r="D3208" s="1" t="s">
        <v>129</v>
      </c>
      <c r="E3208" s="1" t="s">
        <v>14</v>
      </c>
      <c r="F3208" s="1">
        <v>2158</v>
      </c>
      <c r="G3208" s="1" t="s">
        <v>15</v>
      </c>
      <c r="H3208" s="1" t="s">
        <v>41</v>
      </c>
      <c r="I3208" s="1" t="s">
        <v>27</v>
      </c>
      <c r="J3208" s="1" t="s">
        <v>28</v>
      </c>
      <c r="K3208" s="1">
        <v>984.48</v>
      </c>
    </row>
    <row r="3209" spans="1:11" x14ac:dyDescent="0.2">
      <c r="A3209" s="2">
        <v>42948</v>
      </c>
      <c r="B3209" s="1" t="s">
        <v>162</v>
      </c>
      <c r="C3209" s="1" t="s">
        <v>39</v>
      </c>
      <c r="D3209" s="1" t="s">
        <v>129</v>
      </c>
      <c r="E3209" s="1" t="s">
        <v>14</v>
      </c>
      <c r="F3209" s="1">
        <v>2158</v>
      </c>
      <c r="G3209" s="1" t="s">
        <v>15</v>
      </c>
      <c r="H3209" s="1" t="s">
        <v>41</v>
      </c>
      <c r="I3209" s="1" t="s">
        <v>21</v>
      </c>
      <c r="J3209" s="1" t="s">
        <v>22</v>
      </c>
      <c r="K3209" s="1">
        <v>747.94</v>
      </c>
    </row>
    <row r="3210" spans="1:11" x14ac:dyDescent="0.2">
      <c r="A3210" s="2">
        <v>42948</v>
      </c>
      <c r="B3210" s="1" t="s">
        <v>162</v>
      </c>
      <c r="C3210" s="1" t="s">
        <v>39</v>
      </c>
      <c r="D3210" s="1" t="s">
        <v>129</v>
      </c>
      <c r="E3210" s="1" t="s">
        <v>14</v>
      </c>
      <c r="F3210" s="1">
        <v>2158</v>
      </c>
      <c r="G3210" s="1" t="s">
        <v>15</v>
      </c>
      <c r="H3210" s="1" t="s">
        <v>41</v>
      </c>
      <c r="I3210" s="1" t="s">
        <v>25</v>
      </c>
      <c r="J3210" s="1" t="s">
        <v>26</v>
      </c>
      <c r="K3210" s="1">
        <v>1316.53</v>
      </c>
    </row>
    <row r="3211" spans="1:11" x14ac:dyDescent="0.2">
      <c r="A3211" s="2">
        <v>42948</v>
      </c>
      <c r="B3211" s="1" t="s">
        <v>162</v>
      </c>
      <c r="C3211" s="1" t="s">
        <v>39</v>
      </c>
      <c r="D3211" s="1" t="s">
        <v>129</v>
      </c>
      <c r="E3211" s="1" t="s">
        <v>14</v>
      </c>
      <c r="F3211" s="1">
        <v>2158</v>
      </c>
      <c r="G3211" s="1" t="s">
        <v>15</v>
      </c>
      <c r="H3211" s="1" t="s">
        <v>41</v>
      </c>
      <c r="I3211" s="1" t="s">
        <v>19</v>
      </c>
      <c r="J3211" s="1" t="s">
        <v>20</v>
      </c>
      <c r="K3211" s="1">
        <v>1642.0000000000002</v>
      </c>
    </row>
    <row r="3212" spans="1:11" x14ac:dyDescent="0.2">
      <c r="A3212" s="2">
        <v>42948</v>
      </c>
      <c r="B3212" s="1" t="s">
        <v>162</v>
      </c>
      <c r="C3212" s="1" t="s">
        <v>39</v>
      </c>
      <c r="D3212" s="1" t="s">
        <v>129</v>
      </c>
      <c r="E3212" s="1" t="s">
        <v>14</v>
      </c>
      <c r="F3212" s="1">
        <v>2158</v>
      </c>
      <c r="G3212" s="1" t="s">
        <v>15</v>
      </c>
      <c r="H3212" s="1" t="s">
        <v>41</v>
      </c>
      <c r="I3212" s="1" t="s">
        <v>35</v>
      </c>
      <c r="J3212" s="1" t="s">
        <v>36</v>
      </c>
      <c r="K3212" s="1">
        <v>2013.6899999999998</v>
      </c>
    </row>
    <row r="3213" spans="1:11" x14ac:dyDescent="0.2">
      <c r="A3213" s="2">
        <v>42948</v>
      </c>
      <c r="B3213" s="1" t="s">
        <v>162</v>
      </c>
      <c r="C3213" s="1" t="s">
        <v>39</v>
      </c>
      <c r="D3213" s="1" t="s">
        <v>129</v>
      </c>
      <c r="E3213" s="1" t="s">
        <v>14</v>
      </c>
      <c r="F3213" s="1">
        <v>2158</v>
      </c>
      <c r="G3213" s="1" t="s">
        <v>15</v>
      </c>
      <c r="H3213" s="1" t="s">
        <v>41</v>
      </c>
      <c r="I3213" s="1" t="s">
        <v>21</v>
      </c>
      <c r="J3213" s="1" t="s">
        <v>22</v>
      </c>
      <c r="K3213" s="1">
        <v>2682.1099999999997</v>
      </c>
    </row>
    <row r="3214" spans="1:11" x14ac:dyDescent="0.2">
      <c r="A3214" s="2">
        <v>42948</v>
      </c>
      <c r="B3214" s="1" t="s">
        <v>162</v>
      </c>
      <c r="C3214" s="1" t="s">
        <v>39</v>
      </c>
      <c r="D3214" s="1" t="s">
        <v>129</v>
      </c>
      <c r="E3214" s="1" t="s">
        <v>14</v>
      </c>
      <c r="F3214" s="1">
        <v>2158</v>
      </c>
      <c r="G3214" s="1" t="s">
        <v>15</v>
      </c>
      <c r="H3214" s="1" t="s">
        <v>41</v>
      </c>
      <c r="I3214" s="1" t="s">
        <v>25</v>
      </c>
      <c r="J3214" s="1" t="s">
        <v>26</v>
      </c>
      <c r="K3214" s="1">
        <v>2283.9499999999998</v>
      </c>
    </row>
    <row r="3215" spans="1:11" x14ac:dyDescent="0.2">
      <c r="A3215" s="2">
        <v>42948</v>
      </c>
      <c r="B3215" s="1" t="s">
        <v>162</v>
      </c>
      <c r="C3215" s="1" t="s">
        <v>39</v>
      </c>
      <c r="D3215" s="1" t="s">
        <v>130</v>
      </c>
      <c r="E3215" s="1" t="s">
        <v>49</v>
      </c>
      <c r="F3215" s="1">
        <v>4570</v>
      </c>
      <c r="G3215" s="1" t="s">
        <v>15</v>
      </c>
      <c r="H3215" s="1" t="s">
        <v>131</v>
      </c>
      <c r="I3215" s="1" t="s">
        <v>19</v>
      </c>
      <c r="J3215" s="1" t="s">
        <v>20</v>
      </c>
      <c r="K3215" s="1">
        <v>62.480000000000004</v>
      </c>
    </row>
    <row r="3216" spans="1:11" x14ac:dyDescent="0.2">
      <c r="A3216" s="2">
        <v>42948</v>
      </c>
      <c r="B3216" s="1" t="s">
        <v>162</v>
      </c>
      <c r="C3216" s="1" t="s">
        <v>39</v>
      </c>
      <c r="D3216" s="1" t="s">
        <v>130</v>
      </c>
      <c r="E3216" s="1" t="s">
        <v>49</v>
      </c>
      <c r="F3216" s="1">
        <v>4570</v>
      </c>
      <c r="G3216" s="1" t="s">
        <v>15</v>
      </c>
      <c r="H3216" s="1" t="s">
        <v>131</v>
      </c>
      <c r="I3216" s="1" t="s">
        <v>19</v>
      </c>
      <c r="J3216" s="1" t="s">
        <v>20</v>
      </c>
      <c r="K3216" s="1">
        <v>8</v>
      </c>
    </row>
    <row r="3217" spans="1:11" x14ac:dyDescent="0.2">
      <c r="A3217" s="2">
        <v>42948</v>
      </c>
      <c r="B3217" s="1" t="s">
        <v>162</v>
      </c>
      <c r="C3217" s="1" t="s">
        <v>39</v>
      </c>
      <c r="D3217" s="1" t="s">
        <v>130</v>
      </c>
      <c r="E3217" s="1" t="s">
        <v>49</v>
      </c>
      <c r="F3217" s="1">
        <v>4570</v>
      </c>
      <c r="G3217" s="1" t="s">
        <v>15</v>
      </c>
      <c r="H3217" s="1" t="s">
        <v>131</v>
      </c>
      <c r="I3217" s="1" t="s">
        <v>23</v>
      </c>
      <c r="J3217" s="1" t="s">
        <v>24</v>
      </c>
      <c r="K3217" s="1">
        <v>2</v>
      </c>
    </row>
    <row r="3218" spans="1:11" x14ac:dyDescent="0.2">
      <c r="A3218" s="2">
        <v>42948</v>
      </c>
      <c r="B3218" s="1" t="s">
        <v>162</v>
      </c>
      <c r="C3218" s="1" t="s">
        <v>39</v>
      </c>
      <c r="D3218" s="1" t="s">
        <v>130</v>
      </c>
      <c r="E3218" s="1" t="s">
        <v>49</v>
      </c>
      <c r="F3218" s="1">
        <v>4570</v>
      </c>
      <c r="G3218" s="1" t="s">
        <v>15</v>
      </c>
      <c r="H3218" s="1" t="s">
        <v>131</v>
      </c>
      <c r="I3218" s="1" t="s">
        <v>23</v>
      </c>
      <c r="J3218" s="1" t="s">
        <v>24</v>
      </c>
      <c r="K3218" s="1">
        <v>96.53</v>
      </c>
    </row>
    <row r="3219" spans="1:11" x14ac:dyDescent="0.2">
      <c r="A3219" s="2">
        <v>42948</v>
      </c>
      <c r="B3219" s="1" t="s">
        <v>162</v>
      </c>
      <c r="C3219" s="1" t="s">
        <v>39</v>
      </c>
      <c r="D3219" s="1" t="s">
        <v>130</v>
      </c>
      <c r="E3219" s="1" t="s">
        <v>49</v>
      </c>
      <c r="F3219" s="1">
        <v>4570</v>
      </c>
      <c r="G3219" s="1" t="s">
        <v>15</v>
      </c>
      <c r="H3219" s="1" t="s">
        <v>131</v>
      </c>
      <c r="I3219" s="1" t="s">
        <v>27</v>
      </c>
      <c r="J3219" s="1" t="s">
        <v>28</v>
      </c>
      <c r="K3219" s="1">
        <v>12.99</v>
      </c>
    </row>
    <row r="3220" spans="1:11" x14ac:dyDescent="0.2">
      <c r="A3220" s="2">
        <v>42948</v>
      </c>
      <c r="B3220" s="1" t="s">
        <v>162</v>
      </c>
      <c r="C3220" s="1" t="s">
        <v>39</v>
      </c>
      <c r="D3220" s="1" t="s">
        <v>130</v>
      </c>
      <c r="E3220" s="1" t="s">
        <v>49</v>
      </c>
      <c r="F3220" s="1">
        <v>4570</v>
      </c>
      <c r="G3220" s="1" t="s">
        <v>15</v>
      </c>
      <c r="H3220" s="1" t="s">
        <v>131</v>
      </c>
      <c r="I3220" s="1" t="s">
        <v>29</v>
      </c>
      <c r="J3220" s="1" t="s">
        <v>30</v>
      </c>
      <c r="K3220" s="1">
        <v>9.98</v>
      </c>
    </row>
    <row r="3221" spans="1:11" x14ac:dyDescent="0.2">
      <c r="A3221" s="2">
        <v>42948</v>
      </c>
      <c r="B3221" s="1" t="s">
        <v>162</v>
      </c>
      <c r="C3221" s="1" t="s">
        <v>39</v>
      </c>
      <c r="D3221" s="1" t="s">
        <v>130</v>
      </c>
      <c r="E3221" s="1" t="s">
        <v>49</v>
      </c>
      <c r="F3221" s="1">
        <v>4570</v>
      </c>
      <c r="G3221" s="1" t="s">
        <v>15</v>
      </c>
      <c r="H3221" s="1" t="s">
        <v>131</v>
      </c>
      <c r="I3221" s="1" t="s">
        <v>31</v>
      </c>
      <c r="J3221" s="1" t="s">
        <v>32</v>
      </c>
      <c r="K3221" s="1">
        <v>28.47</v>
      </c>
    </row>
    <row r="3222" spans="1:11" x14ac:dyDescent="0.2">
      <c r="A3222" s="2">
        <v>42948</v>
      </c>
      <c r="B3222" s="1" t="s">
        <v>162</v>
      </c>
      <c r="C3222" s="1" t="s">
        <v>39</v>
      </c>
      <c r="D3222" s="1" t="s">
        <v>130</v>
      </c>
      <c r="E3222" s="1" t="s">
        <v>49</v>
      </c>
      <c r="F3222" s="1">
        <v>4570</v>
      </c>
      <c r="G3222" s="1" t="s">
        <v>15</v>
      </c>
      <c r="H3222" s="1" t="s">
        <v>131</v>
      </c>
      <c r="I3222" s="1" t="s">
        <v>29</v>
      </c>
      <c r="J3222" s="1" t="s">
        <v>30</v>
      </c>
      <c r="K3222" s="1">
        <v>17.98</v>
      </c>
    </row>
    <row r="3223" spans="1:11" x14ac:dyDescent="0.2">
      <c r="A3223" s="2">
        <v>42948</v>
      </c>
      <c r="B3223" s="1" t="s">
        <v>162</v>
      </c>
      <c r="C3223" s="1" t="s">
        <v>39</v>
      </c>
      <c r="D3223" s="1" t="s">
        <v>130</v>
      </c>
      <c r="E3223" s="1" t="s">
        <v>49</v>
      </c>
      <c r="F3223" s="1">
        <v>4570</v>
      </c>
      <c r="G3223" s="1" t="s">
        <v>15</v>
      </c>
      <c r="H3223" s="1" t="s">
        <v>131</v>
      </c>
      <c r="I3223" s="1" t="s">
        <v>17</v>
      </c>
      <c r="J3223" s="1" t="s">
        <v>18</v>
      </c>
      <c r="K3223" s="1">
        <v>24.99</v>
      </c>
    </row>
    <row r="3224" spans="1:11" x14ac:dyDescent="0.2">
      <c r="A3224" s="2">
        <v>42948</v>
      </c>
      <c r="B3224" s="1" t="s">
        <v>162</v>
      </c>
      <c r="C3224" s="1" t="s">
        <v>39</v>
      </c>
      <c r="D3224" s="1" t="s">
        <v>130</v>
      </c>
      <c r="E3224" s="1" t="s">
        <v>49</v>
      </c>
      <c r="F3224" s="1">
        <v>4570</v>
      </c>
      <c r="G3224" s="1" t="s">
        <v>15</v>
      </c>
      <c r="H3224" s="1" t="s">
        <v>131</v>
      </c>
      <c r="I3224" s="1" t="s">
        <v>17</v>
      </c>
      <c r="J3224" s="1" t="s">
        <v>18</v>
      </c>
      <c r="K3224" s="1">
        <v>20.97</v>
      </c>
    </row>
    <row r="3225" spans="1:11" x14ac:dyDescent="0.2">
      <c r="A3225" s="2">
        <v>42948</v>
      </c>
      <c r="B3225" s="1" t="s">
        <v>162</v>
      </c>
      <c r="C3225" s="1" t="s">
        <v>39</v>
      </c>
      <c r="D3225" s="1" t="s">
        <v>130</v>
      </c>
      <c r="E3225" s="1" t="s">
        <v>49</v>
      </c>
      <c r="F3225" s="1">
        <v>4570</v>
      </c>
      <c r="G3225" s="1" t="s">
        <v>15</v>
      </c>
      <c r="H3225" s="1" t="s">
        <v>131</v>
      </c>
      <c r="I3225" s="1" t="s">
        <v>35</v>
      </c>
      <c r="J3225" s="1" t="s">
        <v>36</v>
      </c>
      <c r="K3225" s="1">
        <v>25.98</v>
      </c>
    </row>
    <row r="3226" spans="1:11" x14ac:dyDescent="0.2">
      <c r="A3226" s="2">
        <v>42948</v>
      </c>
      <c r="B3226" s="1" t="s">
        <v>162</v>
      </c>
      <c r="C3226" s="1" t="s">
        <v>39</v>
      </c>
      <c r="D3226" s="1" t="s">
        <v>130</v>
      </c>
      <c r="E3226" s="1" t="s">
        <v>49</v>
      </c>
      <c r="F3226" s="1">
        <v>4570</v>
      </c>
      <c r="G3226" s="1" t="s">
        <v>15</v>
      </c>
      <c r="H3226" s="1" t="s">
        <v>131</v>
      </c>
      <c r="I3226" s="1" t="s">
        <v>29</v>
      </c>
      <c r="J3226" s="1" t="s">
        <v>30</v>
      </c>
      <c r="K3226" s="1">
        <v>31.96</v>
      </c>
    </row>
    <row r="3227" spans="1:11" x14ac:dyDescent="0.2">
      <c r="A3227" s="2">
        <v>42948</v>
      </c>
      <c r="B3227" s="1" t="s">
        <v>162</v>
      </c>
      <c r="C3227" s="1" t="s">
        <v>39</v>
      </c>
      <c r="D3227" s="1" t="s">
        <v>130</v>
      </c>
      <c r="E3227" s="1" t="s">
        <v>49</v>
      </c>
      <c r="F3227" s="1">
        <v>4570</v>
      </c>
      <c r="G3227" s="1" t="s">
        <v>15</v>
      </c>
      <c r="H3227" s="1" t="s">
        <v>131</v>
      </c>
      <c r="I3227" s="1" t="s">
        <v>27</v>
      </c>
      <c r="J3227" s="1" t="s">
        <v>28</v>
      </c>
      <c r="K3227" s="1">
        <v>35.909999999999997</v>
      </c>
    </row>
    <row r="3228" spans="1:11" x14ac:dyDescent="0.2">
      <c r="A3228" s="2">
        <v>42948</v>
      </c>
      <c r="B3228" s="1" t="s">
        <v>162</v>
      </c>
      <c r="C3228" s="1" t="s">
        <v>39</v>
      </c>
      <c r="D3228" s="1" t="s">
        <v>130</v>
      </c>
      <c r="E3228" s="1" t="s">
        <v>49</v>
      </c>
      <c r="F3228" s="1">
        <v>4570</v>
      </c>
      <c r="G3228" s="1" t="s">
        <v>15</v>
      </c>
      <c r="H3228" s="1" t="s">
        <v>131</v>
      </c>
      <c r="I3228" s="1" t="s">
        <v>17</v>
      </c>
      <c r="J3228" s="1" t="s">
        <v>18</v>
      </c>
      <c r="K3228" s="1">
        <v>64.900000000000006</v>
      </c>
    </row>
    <row r="3229" spans="1:11" x14ac:dyDescent="0.2">
      <c r="A3229" s="2">
        <v>42948</v>
      </c>
      <c r="B3229" s="1" t="s">
        <v>162</v>
      </c>
      <c r="C3229" s="1" t="s">
        <v>39</v>
      </c>
      <c r="D3229" s="1" t="s">
        <v>130</v>
      </c>
      <c r="E3229" s="1" t="s">
        <v>49</v>
      </c>
      <c r="F3229" s="1">
        <v>4570</v>
      </c>
      <c r="G3229" s="1" t="s">
        <v>15</v>
      </c>
      <c r="H3229" s="1" t="s">
        <v>131</v>
      </c>
      <c r="I3229" s="1" t="s">
        <v>27</v>
      </c>
      <c r="J3229" s="1" t="s">
        <v>28</v>
      </c>
      <c r="K3229" s="1">
        <v>39.96</v>
      </c>
    </row>
    <row r="3230" spans="1:11" x14ac:dyDescent="0.2">
      <c r="A3230" s="2">
        <v>42948</v>
      </c>
      <c r="B3230" s="1" t="s">
        <v>162</v>
      </c>
      <c r="C3230" s="1" t="s">
        <v>39</v>
      </c>
      <c r="D3230" s="1" t="s">
        <v>130</v>
      </c>
      <c r="E3230" s="1" t="s">
        <v>49</v>
      </c>
      <c r="F3230" s="1">
        <v>4570</v>
      </c>
      <c r="G3230" s="1" t="s">
        <v>15</v>
      </c>
      <c r="H3230" s="1" t="s">
        <v>131</v>
      </c>
      <c r="I3230" s="1" t="s">
        <v>21</v>
      </c>
      <c r="J3230" s="1" t="s">
        <v>22</v>
      </c>
      <c r="K3230" s="1">
        <v>65.930000000000007</v>
      </c>
    </row>
    <row r="3231" spans="1:11" x14ac:dyDescent="0.2">
      <c r="A3231" s="2">
        <v>42948</v>
      </c>
      <c r="B3231" s="1" t="s">
        <v>162</v>
      </c>
      <c r="C3231" s="1" t="s">
        <v>39</v>
      </c>
      <c r="D3231" s="1" t="s">
        <v>130</v>
      </c>
      <c r="E3231" s="1" t="s">
        <v>49</v>
      </c>
      <c r="F3231" s="1">
        <v>4570</v>
      </c>
      <c r="G3231" s="1" t="s">
        <v>15</v>
      </c>
      <c r="H3231" s="1" t="s">
        <v>131</v>
      </c>
      <c r="I3231" s="1" t="s">
        <v>31</v>
      </c>
      <c r="J3231" s="1" t="s">
        <v>32</v>
      </c>
      <c r="K3231" s="1">
        <v>55.86</v>
      </c>
    </row>
    <row r="3232" spans="1:11" x14ac:dyDescent="0.2">
      <c r="A3232" s="2">
        <v>42948</v>
      </c>
      <c r="B3232" s="1" t="s">
        <v>162</v>
      </c>
      <c r="C3232" s="1" t="s">
        <v>39</v>
      </c>
      <c r="D3232" s="1" t="s">
        <v>130</v>
      </c>
      <c r="E3232" s="1" t="s">
        <v>49</v>
      </c>
      <c r="F3232" s="1">
        <v>4570</v>
      </c>
      <c r="G3232" s="1" t="s">
        <v>15</v>
      </c>
      <c r="H3232" s="1" t="s">
        <v>131</v>
      </c>
      <c r="I3232" s="1" t="s">
        <v>23</v>
      </c>
      <c r="J3232" s="1" t="s">
        <v>24</v>
      </c>
      <c r="K3232" s="1">
        <v>171.94</v>
      </c>
    </row>
    <row r="3233" spans="1:11" x14ac:dyDescent="0.2">
      <c r="A3233" s="2">
        <v>42948</v>
      </c>
      <c r="B3233" s="1" t="s">
        <v>162</v>
      </c>
      <c r="C3233" s="1" t="s">
        <v>39</v>
      </c>
      <c r="D3233" s="1" t="s">
        <v>130</v>
      </c>
      <c r="E3233" s="1" t="s">
        <v>49</v>
      </c>
      <c r="F3233" s="1">
        <v>4570</v>
      </c>
      <c r="G3233" s="1" t="s">
        <v>15</v>
      </c>
      <c r="H3233" s="1" t="s">
        <v>131</v>
      </c>
      <c r="I3233" s="1" t="s">
        <v>25</v>
      </c>
      <c r="J3233" s="1" t="s">
        <v>26</v>
      </c>
      <c r="K3233" s="1">
        <v>105.37</v>
      </c>
    </row>
    <row r="3234" spans="1:11" x14ac:dyDescent="0.2">
      <c r="A3234" s="2">
        <v>42948</v>
      </c>
      <c r="B3234" s="1" t="s">
        <v>162</v>
      </c>
      <c r="C3234" s="1" t="s">
        <v>39</v>
      </c>
      <c r="D3234" s="1" t="s">
        <v>130</v>
      </c>
      <c r="E3234" s="1" t="s">
        <v>49</v>
      </c>
      <c r="F3234" s="1">
        <v>4570</v>
      </c>
      <c r="G3234" s="1" t="s">
        <v>15</v>
      </c>
      <c r="H3234" s="1" t="s">
        <v>131</v>
      </c>
      <c r="I3234" s="1" t="s">
        <v>21</v>
      </c>
      <c r="J3234" s="1" t="s">
        <v>22</v>
      </c>
      <c r="K3234" s="1">
        <v>75.41</v>
      </c>
    </row>
    <row r="3235" spans="1:11" x14ac:dyDescent="0.2">
      <c r="A3235" s="2">
        <v>42948</v>
      </c>
      <c r="B3235" s="1" t="s">
        <v>162</v>
      </c>
      <c r="C3235" s="1" t="s">
        <v>39</v>
      </c>
      <c r="D3235" s="1" t="s">
        <v>130</v>
      </c>
      <c r="E3235" s="1" t="s">
        <v>49</v>
      </c>
      <c r="F3235" s="1">
        <v>4570</v>
      </c>
      <c r="G3235" s="1" t="s">
        <v>15</v>
      </c>
      <c r="H3235" s="1" t="s">
        <v>131</v>
      </c>
      <c r="I3235" s="1" t="s">
        <v>25</v>
      </c>
      <c r="J3235" s="1" t="s">
        <v>26</v>
      </c>
      <c r="K3235" s="1">
        <v>95.87</v>
      </c>
    </row>
    <row r="3236" spans="1:11" x14ac:dyDescent="0.2">
      <c r="A3236" s="2">
        <v>42948</v>
      </c>
      <c r="B3236" s="1" t="s">
        <v>162</v>
      </c>
      <c r="C3236" s="1" t="s">
        <v>39</v>
      </c>
      <c r="D3236" s="1" t="s">
        <v>130</v>
      </c>
      <c r="E3236" s="1" t="s">
        <v>49</v>
      </c>
      <c r="F3236" s="1">
        <v>4570</v>
      </c>
      <c r="G3236" s="1" t="s">
        <v>15</v>
      </c>
      <c r="H3236" s="1" t="s">
        <v>131</v>
      </c>
      <c r="I3236" s="1" t="s">
        <v>27</v>
      </c>
      <c r="J3236" s="1" t="s">
        <v>28</v>
      </c>
      <c r="K3236" s="1">
        <v>144.18</v>
      </c>
    </row>
    <row r="3237" spans="1:11" x14ac:dyDescent="0.2">
      <c r="A3237" s="2">
        <v>42948</v>
      </c>
      <c r="B3237" s="1" t="s">
        <v>162</v>
      </c>
      <c r="C3237" s="1" t="s">
        <v>39</v>
      </c>
      <c r="D3237" s="1" t="s">
        <v>130</v>
      </c>
      <c r="E3237" s="1" t="s">
        <v>49</v>
      </c>
      <c r="F3237" s="1">
        <v>4570</v>
      </c>
      <c r="G3237" s="1" t="s">
        <v>15</v>
      </c>
      <c r="H3237" s="1" t="s">
        <v>131</v>
      </c>
      <c r="I3237" s="1" t="s">
        <v>23</v>
      </c>
      <c r="J3237" s="1" t="s">
        <v>24</v>
      </c>
      <c r="K3237" s="1">
        <v>95.94</v>
      </c>
    </row>
    <row r="3238" spans="1:11" x14ac:dyDescent="0.2">
      <c r="A3238" s="2">
        <v>42948</v>
      </c>
      <c r="B3238" s="1" t="s">
        <v>162</v>
      </c>
      <c r="C3238" s="1" t="s">
        <v>39</v>
      </c>
      <c r="D3238" s="1" t="s">
        <v>130</v>
      </c>
      <c r="E3238" s="1" t="s">
        <v>49</v>
      </c>
      <c r="F3238" s="1">
        <v>4570</v>
      </c>
      <c r="G3238" s="1" t="s">
        <v>15</v>
      </c>
      <c r="H3238" s="1" t="s">
        <v>131</v>
      </c>
      <c r="I3238" s="1" t="s">
        <v>17</v>
      </c>
      <c r="J3238" s="1" t="s">
        <v>18</v>
      </c>
      <c r="K3238" s="1">
        <v>158.43000000000004</v>
      </c>
    </row>
    <row r="3239" spans="1:11" x14ac:dyDescent="0.2">
      <c r="A3239" s="2">
        <v>42948</v>
      </c>
      <c r="B3239" s="1" t="s">
        <v>162</v>
      </c>
      <c r="C3239" s="1" t="s">
        <v>39</v>
      </c>
      <c r="D3239" s="1" t="s">
        <v>130</v>
      </c>
      <c r="E3239" s="1" t="s">
        <v>49</v>
      </c>
      <c r="F3239" s="1">
        <v>4570</v>
      </c>
      <c r="G3239" s="1" t="s">
        <v>15</v>
      </c>
      <c r="H3239" s="1" t="s">
        <v>131</v>
      </c>
      <c r="I3239" s="1" t="s">
        <v>35</v>
      </c>
      <c r="J3239" s="1" t="s">
        <v>36</v>
      </c>
      <c r="K3239" s="1">
        <v>627.5100000000001</v>
      </c>
    </row>
    <row r="3240" spans="1:11" x14ac:dyDescent="0.2">
      <c r="A3240" s="2">
        <v>42948</v>
      </c>
      <c r="B3240" s="1" t="s">
        <v>162</v>
      </c>
      <c r="C3240" s="1" t="s">
        <v>39</v>
      </c>
      <c r="D3240" s="1" t="s">
        <v>130</v>
      </c>
      <c r="E3240" s="1" t="s">
        <v>49</v>
      </c>
      <c r="F3240" s="1">
        <v>4570</v>
      </c>
      <c r="G3240" s="1" t="s">
        <v>15</v>
      </c>
      <c r="H3240" s="1" t="s">
        <v>131</v>
      </c>
      <c r="I3240" s="1" t="s">
        <v>31</v>
      </c>
      <c r="J3240" s="1" t="s">
        <v>32</v>
      </c>
      <c r="K3240" s="1">
        <v>139.96</v>
      </c>
    </row>
    <row r="3241" spans="1:11" x14ac:dyDescent="0.2">
      <c r="A3241" s="2">
        <v>42948</v>
      </c>
      <c r="B3241" s="1" t="s">
        <v>162</v>
      </c>
      <c r="C3241" s="1" t="s">
        <v>39</v>
      </c>
      <c r="D3241" s="1" t="s">
        <v>130</v>
      </c>
      <c r="E3241" s="1" t="s">
        <v>49</v>
      </c>
      <c r="F3241" s="1">
        <v>4570</v>
      </c>
      <c r="G3241" s="1" t="s">
        <v>15</v>
      </c>
      <c r="H3241" s="1" t="s">
        <v>131</v>
      </c>
      <c r="I3241" s="1" t="s">
        <v>21</v>
      </c>
      <c r="J3241" s="1" t="s">
        <v>22</v>
      </c>
      <c r="K3241" s="1">
        <v>494.04</v>
      </c>
    </row>
    <row r="3242" spans="1:11" x14ac:dyDescent="0.2">
      <c r="A3242" s="2">
        <v>42948</v>
      </c>
      <c r="B3242" s="1" t="s">
        <v>162</v>
      </c>
      <c r="C3242" s="1" t="s">
        <v>39</v>
      </c>
      <c r="D3242" s="1" t="s">
        <v>130</v>
      </c>
      <c r="E3242" s="1" t="s">
        <v>49</v>
      </c>
      <c r="F3242" s="1">
        <v>4570</v>
      </c>
      <c r="G3242" s="1" t="s">
        <v>15</v>
      </c>
      <c r="H3242" s="1" t="s">
        <v>131</v>
      </c>
      <c r="I3242" s="1" t="s">
        <v>25</v>
      </c>
      <c r="J3242" s="1" t="s">
        <v>26</v>
      </c>
      <c r="K3242" s="1">
        <v>561.67000000000007</v>
      </c>
    </row>
    <row r="3243" spans="1:11" x14ac:dyDescent="0.2">
      <c r="A3243" s="2">
        <v>42948</v>
      </c>
      <c r="B3243" s="1" t="s">
        <v>162</v>
      </c>
      <c r="C3243" s="1" t="s">
        <v>39</v>
      </c>
      <c r="D3243" s="1" t="s">
        <v>130</v>
      </c>
      <c r="E3243" s="1" t="s">
        <v>49</v>
      </c>
      <c r="F3243" s="1">
        <v>4570</v>
      </c>
      <c r="G3243" s="1" t="s">
        <v>15</v>
      </c>
      <c r="H3243" s="1" t="s">
        <v>131</v>
      </c>
      <c r="I3243" s="1" t="s">
        <v>19</v>
      </c>
      <c r="J3243" s="1" t="s">
        <v>20</v>
      </c>
      <c r="K3243" s="1">
        <v>204.85</v>
      </c>
    </row>
    <row r="3244" spans="1:11" x14ac:dyDescent="0.2">
      <c r="A3244" s="2">
        <v>42948</v>
      </c>
      <c r="B3244" s="1" t="s">
        <v>162</v>
      </c>
      <c r="C3244" s="1" t="s">
        <v>39</v>
      </c>
      <c r="D3244" s="1" t="s">
        <v>130</v>
      </c>
      <c r="E3244" s="1" t="s">
        <v>49</v>
      </c>
      <c r="F3244" s="1">
        <v>4570</v>
      </c>
      <c r="G3244" s="1" t="s">
        <v>15</v>
      </c>
      <c r="H3244" s="1" t="s">
        <v>131</v>
      </c>
      <c r="I3244" s="1" t="s">
        <v>27</v>
      </c>
      <c r="J3244" s="1" t="s">
        <v>28</v>
      </c>
      <c r="K3244" s="1">
        <v>395.97</v>
      </c>
    </row>
    <row r="3245" spans="1:11" x14ac:dyDescent="0.2">
      <c r="A3245" s="2">
        <v>42948</v>
      </c>
      <c r="B3245" s="1" t="s">
        <v>162</v>
      </c>
      <c r="C3245" s="1" t="s">
        <v>39</v>
      </c>
      <c r="D3245" s="1" t="s">
        <v>130</v>
      </c>
      <c r="E3245" s="1" t="s">
        <v>49</v>
      </c>
      <c r="F3245" s="1">
        <v>4570</v>
      </c>
      <c r="G3245" s="1" t="s">
        <v>15</v>
      </c>
      <c r="H3245" s="1" t="s">
        <v>131</v>
      </c>
      <c r="I3245" s="1" t="s">
        <v>23</v>
      </c>
      <c r="J3245" s="1" t="s">
        <v>24</v>
      </c>
      <c r="K3245" s="1">
        <v>339.24</v>
      </c>
    </row>
    <row r="3246" spans="1:11" x14ac:dyDescent="0.2">
      <c r="A3246" s="2">
        <v>42948</v>
      </c>
      <c r="B3246" s="1" t="s">
        <v>162</v>
      </c>
      <c r="C3246" s="1" t="s">
        <v>39</v>
      </c>
      <c r="D3246" s="1" t="s">
        <v>130</v>
      </c>
      <c r="E3246" s="1" t="s">
        <v>49</v>
      </c>
      <c r="F3246" s="1">
        <v>4570</v>
      </c>
      <c r="G3246" s="1" t="s">
        <v>15</v>
      </c>
      <c r="H3246" s="1" t="s">
        <v>131</v>
      </c>
      <c r="I3246" s="1" t="s">
        <v>35</v>
      </c>
      <c r="J3246" s="1" t="s">
        <v>36</v>
      </c>
      <c r="K3246" s="1">
        <v>395.74</v>
      </c>
    </row>
    <row r="3247" spans="1:11" x14ac:dyDescent="0.2">
      <c r="A3247" s="2">
        <v>42948</v>
      </c>
      <c r="B3247" s="1" t="s">
        <v>162</v>
      </c>
      <c r="C3247" s="1" t="s">
        <v>39</v>
      </c>
      <c r="D3247" s="1" t="s">
        <v>130</v>
      </c>
      <c r="E3247" s="1" t="s">
        <v>49</v>
      </c>
      <c r="F3247" s="1">
        <v>4570</v>
      </c>
      <c r="G3247" s="1" t="s">
        <v>15</v>
      </c>
      <c r="H3247" s="1" t="s">
        <v>131</v>
      </c>
      <c r="I3247" s="1" t="s">
        <v>21</v>
      </c>
      <c r="J3247" s="1" t="s">
        <v>22</v>
      </c>
      <c r="K3247" s="1">
        <v>535.02</v>
      </c>
    </row>
    <row r="3248" spans="1:11" x14ac:dyDescent="0.2">
      <c r="A3248" s="2">
        <v>42948</v>
      </c>
      <c r="B3248" s="1" t="s">
        <v>162</v>
      </c>
      <c r="C3248" s="1" t="s">
        <v>39</v>
      </c>
      <c r="D3248" s="1" t="s">
        <v>130</v>
      </c>
      <c r="E3248" s="1" t="s">
        <v>49</v>
      </c>
      <c r="F3248" s="1">
        <v>4570</v>
      </c>
      <c r="G3248" s="1" t="s">
        <v>15</v>
      </c>
      <c r="H3248" s="1" t="s">
        <v>131</v>
      </c>
      <c r="I3248" s="1" t="s">
        <v>19</v>
      </c>
      <c r="J3248" s="1" t="s">
        <v>20</v>
      </c>
      <c r="K3248" s="1">
        <v>1037.0300000000002</v>
      </c>
    </row>
    <row r="3249" spans="1:11" x14ac:dyDescent="0.2">
      <c r="A3249" s="2">
        <v>42948</v>
      </c>
      <c r="B3249" s="1" t="s">
        <v>162</v>
      </c>
      <c r="C3249" s="1" t="s">
        <v>39</v>
      </c>
      <c r="D3249" s="1" t="s">
        <v>130</v>
      </c>
      <c r="E3249" s="1" t="s">
        <v>49</v>
      </c>
      <c r="F3249" s="1">
        <v>4570</v>
      </c>
      <c r="G3249" s="1" t="s">
        <v>15</v>
      </c>
      <c r="H3249" s="1" t="s">
        <v>131</v>
      </c>
      <c r="I3249" s="1" t="s">
        <v>35</v>
      </c>
      <c r="J3249" s="1" t="s">
        <v>36</v>
      </c>
      <c r="K3249" s="1">
        <v>1324.48</v>
      </c>
    </row>
    <row r="3250" spans="1:11" x14ac:dyDescent="0.2">
      <c r="A3250" s="2">
        <v>42948</v>
      </c>
      <c r="B3250" s="1" t="s">
        <v>162</v>
      </c>
      <c r="C3250" s="1" t="s">
        <v>39</v>
      </c>
      <c r="D3250" s="1" t="s">
        <v>130</v>
      </c>
      <c r="E3250" s="1" t="s">
        <v>49</v>
      </c>
      <c r="F3250" s="1">
        <v>4570</v>
      </c>
      <c r="G3250" s="1" t="s">
        <v>15</v>
      </c>
      <c r="H3250" s="1" t="s">
        <v>131</v>
      </c>
      <c r="I3250" s="1" t="s">
        <v>21</v>
      </c>
      <c r="J3250" s="1" t="s">
        <v>22</v>
      </c>
      <c r="K3250" s="1">
        <v>1836.5</v>
      </c>
    </row>
    <row r="3251" spans="1:11" x14ac:dyDescent="0.2">
      <c r="A3251" s="2">
        <v>42948</v>
      </c>
      <c r="B3251" s="1" t="s">
        <v>162</v>
      </c>
      <c r="C3251" s="1" t="s">
        <v>39</v>
      </c>
      <c r="D3251" s="1" t="s">
        <v>132</v>
      </c>
      <c r="E3251" s="1" t="s">
        <v>49</v>
      </c>
      <c r="F3251" s="1">
        <v>4700</v>
      </c>
      <c r="G3251" s="1" t="s">
        <v>15</v>
      </c>
      <c r="H3251" s="1" t="s">
        <v>65</v>
      </c>
      <c r="I3251" s="1" t="s">
        <v>17</v>
      </c>
      <c r="J3251" s="1" t="s">
        <v>18</v>
      </c>
      <c r="K3251" s="1">
        <v>24.490000000000002</v>
      </c>
    </row>
    <row r="3252" spans="1:11" x14ac:dyDescent="0.2">
      <c r="A3252" s="2">
        <v>42948</v>
      </c>
      <c r="B3252" s="1" t="s">
        <v>162</v>
      </c>
      <c r="C3252" s="1" t="s">
        <v>39</v>
      </c>
      <c r="D3252" s="1" t="s">
        <v>132</v>
      </c>
      <c r="E3252" s="1" t="s">
        <v>49</v>
      </c>
      <c r="F3252" s="1">
        <v>4700</v>
      </c>
      <c r="G3252" s="1" t="s">
        <v>15</v>
      </c>
      <c r="H3252" s="1" t="s">
        <v>65</v>
      </c>
      <c r="I3252" s="1" t="s">
        <v>23</v>
      </c>
      <c r="J3252" s="1" t="s">
        <v>24</v>
      </c>
      <c r="K3252" s="1">
        <v>23.990000000000002</v>
      </c>
    </row>
    <row r="3253" spans="1:11" x14ac:dyDescent="0.2">
      <c r="A3253" s="2">
        <v>42948</v>
      </c>
      <c r="B3253" s="1" t="s">
        <v>162</v>
      </c>
      <c r="C3253" s="1" t="s">
        <v>39</v>
      </c>
      <c r="D3253" s="1" t="s">
        <v>132</v>
      </c>
      <c r="E3253" s="1" t="s">
        <v>49</v>
      </c>
      <c r="F3253" s="1">
        <v>4700</v>
      </c>
      <c r="G3253" s="1" t="s">
        <v>15</v>
      </c>
      <c r="H3253" s="1" t="s">
        <v>65</v>
      </c>
      <c r="I3253" s="1" t="s">
        <v>29</v>
      </c>
      <c r="J3253" s="1" t="s">
        <v>30</v>
      </c>
      <c r="K3253" s="1">
        <v>5.99</v>
      </c>
    </row>
    <row r="3254" spans="1:11" x14ac:dyDescent="0.2">
      <c r="A3254" s="2">
        <v>42948</v>
      </c>
      <c r="B3254" s="1" t="s">
        <v>162</v>
      </c>
      <c r="C3254" s="1" t="s">
        <v>39</v>
      </c>
      <c r="D3254" s="1" t="s">
        <v>132</v>
      </c>
      <c r="E3254" s="1" t="s">
        <v>49</v>
      </c>
      <c r="F3254" s="1">
        <v>4700</v>
      </c>
      <c r="G3254" s="1" t="s">
        <v>15</v>
      </c>
      <c r="H3254" s="1" t="s">
        <v>65</v>
      </c>
      <c r="I3254" s="1" t="s">
        <v>17</v>
      </c>
      <c r="J3254" s="1" t="s">
        <v>18</v>
      </c>
      <c r="K3254" s="1">
        <v>76.66</v>
      </c>
    </row>
    <row r="3255" spans="1:11" x14ac:dyDescent="0.2">
      <c r="A3255" s="2">
        <v>42948</v>
      </c>
      <c r="B3255" s="1" t="s">
        <v>162</v>
      </c>
      <c r="C3255" s="1" t="s">
        <v>39</v>
      </c>
      <c r="D3255" s="1" t="s">
        <v>132</v>
      </c>
      <c r="E3255" s="1" t="s">
        <v>49</v>
      </c>
      <c r="F3255" s="1">
        <v>4700</v>
      </c>
      <c r="G3255" s="1" t="s">
        <v>15</v>
      </c>
      <c r="H3255" s="1" t="s">
        <v>65</v>
      </c>
      <c r="I3255" s="1" t="s">
        <v>25</v>
      </c>
      <c r="J3255" s="1" t="s">
        <v>26</v>
      </c>
      <c r="K3255" s="1">
        <v>10.98</v>
      </c>
    </row>
    <row r="3256" spans="1:11" x14ac:dyDescent="0.2">
      <c r="A3256" s="2">
        <v>42948</v>
      </c>
      <c r="B3256" s="1" t="s">
        <v>162</v>
      </c>
      <c r="C3256" s="1" t="s">
        <v>39</v>
      </c>
      <c r="D3256" s="1" t="s">
        <v>132</v>
      </c>
      <c r="E3256" s="1" t="s">
        <v>49</v>
      </c>
      <c r="F3256" s="1">
        <v>4700</v>
      </c>
      <c r="G3256" s="1" t="s">
        <v>15</v>
      </c>
      <c r="H3256" s="1" t="s">
        <v>65</v>
      </c>
      <c r="I3256" s="1" t="s">
        <v>25</v>
      </c>
      <c r="J3256" s="1" t="s">
        <v>26</v>
      </c>
      <c r="K3256" s="1">
        <v>7.41</v>
      </c>
    </row>
    <row r="3257" spans="1:11" x14ac:dyDescent="0.2">
      <c r="A3257" s="2">
        <v>42948</v>
      </c>
      <c r="B3257" s="1" t="s">
        <v>162</v>
      </c>
      <c r="C3257" s="1" t="s">
        <v>39</v>
      </c>
      <c r="D3257" s="1" t="s">
        <v>132</v>
      </c>
      <c r="E3257" s="1" t="s">
        <v>49</v>
      </c>
      <c r="F3257" s="1">
        <v>4700</v>
      </c>
      <c r="G3257" s="1" t="s">
        <v>15</v>
      </c>
      <c r="H3257" s="1" t="s">
        <v>65</v>
      </c>
      <c r="I3257" s="1" t="s">
        <v>29</v>
      </c>
      <c r="J3257" s="1" t="s">
        <v>30</v>
      </c>
      <c r="K3257" s="1">
        <v>7.99</v>
      </c>
    </row>
    <row r="3258" spans="1:11" x14ac:dyDescent="0.2">
      <c r="A3258" s="2">
        <v>42948</v>
      </c>
      <c r="B3258" s="1" t="s">
        <v>162</v>
      </c>
      <c r="C3258" s="1" t="s">
        <v>39</v>
      </c>
      <c r="D3258" s="1" t="s">
        <v>132</v>
      </c>
      <c r="E3258" s="1" t="s">
        <v>49</v>
      </c>
      <c r="F3258" s="1">
        <v>4700</v>
      </c>
      <c r="G3258" s="1" t="s">
        <v>15</v>
      </c>
      <c r="H3258" s="1" t="s">
        <v>65</v>
      </c>
      <c r="I3258" s="1" t="s">
        <v>27</v>
      </c>
      <c r="J3258" s="1" t="s">
        <v>28</v>
      </c>
      <c r="K3258" s="1">
        <v>9.98</v>
      </c>
    </row>
    <row r="3259" spans="1:11" x14ac:dyDescent="0.2">
      <c r="A3259" s="2">
        <v>42948</v>
      </c>
      <c r="B3259" s="1" t="s">
        <v>162</v>
      </c>
      <c r="C3259" s="1" t="s">
        <v>39</v>
      </c>
      <c r="D3259" s="1" t="s">
        <v>132</v>
      </c>
      <c r="E3259" s="1" t="s">
        <v>49</v>
      </c>
      <c r="F3259" s="1">
        <v>4700</v>
      </c>
      <c r="G3259" s="1" t="s">
        <v>15</v>
      </c>
      <c r="H3259" s="1" t="s">
        <v>65</v>
      </c>
      <c r="I3259" s="1" t="s">
        <v>25</v>
      </c>
      <c r="J3259" s="1" t="s">
        <v>26</v>
      </c>
      <c r="K3259" s="1">
        <v>19.989999999999998</v>
      </c>
    </row>
    <row r="3260" spans="1:11" x14ac:dyDescent="0.2">
      <c r="A3260" s="2">
        <v>42948</v>
      </c>
      <c r="B3260" s="1" t="s">
        <v>162</v>
      </c>
      <c r="C3260" s="1" t="s">
        <v>39</v>
      </c>
      <c r="D3260" s="1" t="s">
        <v>132</v>
      </c>
      <c r="E3260" s="1" t="s">
        <v>49</v>
      </c>
      <c r="F3260" s="1">
        <v>4700</v>
      </c>
      <c r="G3260" s="1" t="s">
        <v>15</v>
      </c>
      <c r="H3260" s="1" t="s">
        <v>65</v>
      </c>
      <c r="I3260" s="1" t="s">
        <v>31</v>
      </c>
      <c r="J3260" s="1" t="s">
        <v>32</v>
      </c>
      <c r="K3260" s="1">
        <v>39.96</v>
      </c>
    </row>
    <row r="3261" spans="1:11" x14ac:dyDescent="0.2">
      <c r="A3261" s="2">
        <v>42948</v>
      </c>
      <c r="B3261" s="1" t="s">
        <v>162</v>
      </c>
      <c r="C3261" s="1" t="s">
        <v>39</v>
      </c>
      <c r="D3261" s="1" t="s">
        <v>132</v>
      </c>
      <c r="E3261" s="1" t="s">
        <v>49</v>
      </c>
      <c r="F3261" s="1">
        <v>4700</v>
      </c>
      <c r="G3261" s="1" t="s">
        <v>15</v>
      </c>
      <c r="H3261" s="1" t="s">
        <v>65</v>
      </c>
      <c r="I3261" s="1" t="s">
        <v>19</v>
      </c>
      <c r="J3261" s="1" t="s">
        <v>20</v>
      </c>
      <c r="K3261" s="1">
        <v>38.97</v>
      </c>
    </row>
    <row r="3262" spans="1:11" x14ac:dyDescent="0.2">
      <c r="A3262" s="2">
        <v>42948</v>
      </c>
      <c r="B3262" s="1" t="s">
        <v>162</v>
      </c>
      <c r="C3262" s="1" t="s">
        <v>39</v>
      </c>
      <c r="D3262" s="1" t="s">
        <v>132</v>
      </c>
      <c r="E3262" s="1" t="s">
        <v>49</v>
      </c>
      <c r="F3262" s="1">
        <v>4700</v>
      </c>
      <c r="G3262" s="1" t="s">
        <v>15</v>
      </c>
      <c r="H3262" s="1" t="s">
        <v>65</v>
      </c>
      <c r="I3262" s="1" t="s">
        <v>19</v>
      </c>
      <c r="J3262" s="1" t="s">
        <v>20</v>
      </c>
      <c r="K3262" s="1">
        <v>31.96</v>
      </c>
    </row>
    <row r="3263" spans="1:11" x14ac:dyDescent="0.2">
      <c r="A3263" s="2">
        <v>42948</v>
      </c>
      <c r="B3263" s="1" t="s">
        <v>162</v>
      </c>
      <c r="C3263" s="1" t="s">
        <v>39</v>
      </c>
      <c r="D3263" s="1" t="s">
        <v>132</v>
      </c>
      <c r="E3263" s="1" t="s">
        <v>49</v>
      </c>
      <c r="F3263" s="1">
        <v>4700</v>
      </c>
      <c r="G3263" s="1" t="s">
        <v>15</v>
      </c>
      <c r="H3263" s="1" t="s">
        <v>65</v>
      </c>
      <c r="I3263" s="1" t="s">
        <v>29</v>
      </c>
      <c r="J3263" s="1" t="s">
        <v>30</v>
      </c>
      <c r="K3263" s="1">
        <v>74.34</v>
      </c>
    </row>
    <row r="3264" spans="1:11" x14ac:dyDescent="0.2">
      <c r="A3264" s="2">
        <v>42948</v>
      </c>
      <c r="B3264" s="1" t="s">
        <v>162</v>
      </c>
      <c r="C3264" s="1" t="s">
        <v>39</v>
      </c>
      <c r="D3264" s="1" t="s">
        <v>132</v>
      </c>
      <c r="E3264" s="1" t="s">
        <v>49</v>
      </c>
      <c r="F3264" s="1">
        <v>4700</v>
      </c>
      <c r="G3264" s="1" t="s">
        <v>15</v>
      </c>
      <c r="H3264" s="1" t="s">
        <v>65</v>
      </c>
      <c r="I3264" s="1" t="s">
        <v>23</v>
      </c>
      <c r="J3264" s="1" t="s">
        <v>24</v>
      </c>
      <c r="K3264" s="1">
        <v>59.96</v>
      </c>
    </row>
    <row r="3265" spans="1:11" x14ac:dyDescent="0.2">
      <c r="A3265" s="2">
        <v>42948</v>
      </c>
      <c r="B3265" s="1" t="s">
        <v>162</v>
      </c>
      <c r="C3265" s="1" t="s">
        <v>39</v>
      </c>
      <c r="D3265" s="1" t="s">
        <v>132</v>
      </c>
      <c r="E3265" s="1" t="s">
        <v>49</v>
      </c>
      <c r="F3265" s="1">
        <v>4700</v>
      </c>
      <c r="G3265" s="1" t="s">
        <v>15</v>
      </c>
      <c r="H3265" s="1" t="s">
        <v>65</v>
      </c>
      <c r="I3265" s="1" t="s">
        <v>27</v>
      </c>
      <c r="J3265" s="1" t="s">
        <v>28</v>
      </c>
      <c r="K3265" s="1">
        <v>31.91</v>
      </c>
    </row>
    <row r="3266" spans="1:11" x14ac:dyDescent="0.2">
      <c r="A3266" s="2">
        <v>42948</v>
      </c>
      <c r="B3266" s="1" t="s">
        <v>162</v>
      </c>
      <c r="C3266" s="1" t="s">
        <v>39</v>
      </c>
      <c r="D3266" s="1" t="s">
        <v>132</v>
      </c>
      <c r="E3266" s="1" t="s">
        <v>49</v>
      </c>
      <c r="F3266" s="1">
        <v>4700</v>
      </c>
      <c r="G3266" s="1" t="s">
        <v>15</v>
      </c>
      <c r="H3266" s="1" t="s">
        <v>65</v>
      </c>
      <c r="I3266" s="1" t="s">
        <v>35</v>
      </c>
      <c r="J3266" s="1" t="s">
        <v>36</v>
      </c>
      <c r="K3266" s="1">
        <v>54.99</v>
      </c>
    </row>
    <row r="3267" spans="1:11" x14ac:dyDescent="0.2">
      <c r="A3267" s="2">
        <v>42948</v>
      </c>
      <c r="B3267" s="1" t="s">
        <v>162</v>
      </c>
      <c r="C3267" s="1" t="s">
        <v>39</v>
      </c>
      <c r="D3267" s="1" t="s">
        <v>132</v>
      </c>
      <c r="E3267" s="1" t="s">
        <v>49</v>
      </c>
      <c r="F3267" s="1">
        <v>4700</v>
      </c>
      <c r="G3267" s="1" t="s">
        <v>15</v>
      </c>
      <c r="H3267" s="1" t="s">
        <v>65</v>
      </c>
      <c r="I3267" s="1" t="s">
        <v>21</v>
      </c>
      <c r="J3267" s="1" t="s">
        <v>22</v>
      </c>
      <c r="K3267" s="1">
        <v>52.269999999999996</v>
      </c>
    </row>
    <row r="3268" spans="1:11" x14ac:dyDescent="0.2">
      <c r="A3268" s="2">
        <v>42948</v>
      </c>
      <c r="B3268" s="1" t="s">
        <v>162</v>
      </c>
      <c r="C3268" s="1" t="s">
        <v>39</v>
      </c>
      <c r="D3268" s="1" t="s">
        <v>132</v>
      </c>
      <c r="E3268" s="1" t="s">
        <v>49</v>
      </c>
      <c r="F3268" s="1">
        <v>4700</v>
      </c>
      <c r="G3268" s="1" t="s">
        <v>15</v>
      </c>
      <c r="H3268" s="1" t="s">
        <v>65</v>
      </c>
      <c r="I3268" s="1" t="s">
        <v>23</v>
      </c>
      <c r="J3268" s="1" t="s">
        <v>24</v>
      </c>
      <c r="K3268" s="1">
        <v>181.85</v>
      </c>
    </row>
    <row r="3269" spans="1:11" x14ac:dyDescent="0.2">
      <c r="A3269" s="2">
        <v>42948</v>
      </c>
      <c r="B3269" s="1" t="s">
        <v>162</v>
      </c>
      <c r="C3269" s="1" t="s">
        <v>39</v>
      </c>
      <c r="D3269" s="1" t="s">
        <v>132</v>
      </c>
      <c r="E3269" s="1" t="s">
        <v>49</v>
      </c>
      <c r="F3269" s="1">
        <v>4700</v>
      </c>
      <c r="G3269" s="1" t="s">
        <v>15</v>
      </c>
      <c r="H3269" s="1" t="s">
        <v>65</v>
      </c>
      <c r="I3269" s="1" t="s">
        <v>27</v>
      </c>
      <c r="J3269" s="1" t="s">
        <v>28</v>
      </c>
      <c r="K3269" s="1">
        <v>67.849999999999994</v>
      </c>
    </row>
    <row r="3270" spans="1:11" x14ac:dyDescent="0.2">
      <c r="A3270" s="2">
        <v>42948</v>
      </c>
      <c r="B3270" s="1" t="s">
        <v>162</v>
      </c>
      <c r="C3270" s="1" t="s">
        <v>39</v>
      </c>
      <c r="D3270" s="1" t="s">
        <v>132</v>
      </c>
      <c r="E3270" s="1" t="s">
        <v>49</v>
      </c>
      <c r="F3270" s="1">
        <v>4700</v>
      </c>
      <c r="G3270" s="1" t="s">
        <v>15</v>
      </c>
      <c r="H3270" s="1" t="s">
        <v>65</v>
      </c>
      <c r="I3270" s="1" t="s">
        <v>31</v>
      </c>
      <c r="J3270" s="1" t="s">
        <v>32</v>
      </c>
      <c r="K3270" s="1">
        <v>86.88000000000001</v>
      </c>
    </row>
    <row r="3271" spans="1:11" x14ac:dyDescent="0.2">
      <c r="A3271" s="2">
        <v>42948</v>
      </c>
      <c r="B3271" s="1" t="s">
        <v>162</v>
      </c>
      <c r="C3271" s="1" t="s">
        <v>39</v>
      </c>
      <c r="D3271" s="1" t="s">
        <v>132</v>
      </c>
      <c r="E3271" s="1" t="s">
        <v>49</v>
      </c>
      <c r="F3271" s="1">
        <v>4700</v>
      </c>
      <c r="G3271" s="1" t="s">
        <v>15</v>
      </c>
      <c r="H3271" s="1" t="s">
        <v>65</v>
      </c>
      <c r="I3271" s="1" t="s">
        <v>35</v>
      </c>
      <c r="J3271" s="1" t="s">
        <v>36</v>
      </c>
      <c r="K3271" s="1">
        <v>59.97</v>
      </c>
    </row>
    <row r="3272" spans="1:11" x14ac:dyDescent="0.2">
      <c r="A3272" s="2">
        <v>42948</v>
      </c>
      <c r="B3272" s="1" t="s">
        <v>162</v>
      </c>
      <c r="C3272" s="1" t="s">
        <v>39</v>
      </c>
      <c r="D3272" s="1" t="s">
        <v>132</v>
      </c>
      <c r="E3272" s="1" t="s">
        <v>49</v>
      </c>
      <c r="F3272" s="1">
        <v>4700</v>
      </c>
      <c r="G3272" s="1" t="s">
        <v>15</v>
      </c>
      <c r="H3272" s="1" t="s">
        <v>65</v>
      </c>
      <c r="I3272" s="1" t="s">
        <v>23</v>
      </c>
      <c r="J3272" s="1" t="s">
        <v>24</v>
      </c>
      <c r="K3272" s="1">
        <v>93.95</v>
      </c>
    </row>
    <row r="3273" spans="1:11" x14ac:dyDescent="0.2">
      <c r="A3273" s="2">
        <v>42948</v>
      </c>
      <c r="B3273" s="1" t="s">
        <v>162</v>
      </c>
      <c r="C3273" s="1" t="s">
        <v>39</v>
      </c>
      <c r="D3273" s="1" t="s">
        <v>132</v>
      </c>
      <c r="E3273" s="1" t="s">
        <v>49</v>
      </c>
      <c r="F3273" s="1">
        <v>4700</v>
      </c>
      <c r="G3273" s="1" t="s">
        <v>15</v>
      </c>
      <c r="H3273" s="1" t="s">
        <v>65</v>
      </c>
      <c r="I3273" s="1" t="s">
        <v>21</v>
      </c>
      <c r="J3273" s="1" t="s">
        <v>22</v>
      </c>
      <c r="K3273" s="1">
        <v>87.83</v>
      </c>
    </row>
    <row r="3274" spans="1:11" x14ac:dyDescent="0.2">
      <c r="A3274" s="2">
        <v>42948</v>
      </c>
      <c r="B3274" s="1" t="s">
        <v>162</v>
      </c>
      <c r="C3274" s="1" t="s">
        <v>39</v>
      </c>
      <c r="D3274" s="1" t="s">
        <v>132</v>
      </c>
      <c r="E3274" s="1" t="s">
        <v>49</v>
      </c>
      <c r="F3274" s="1">
        <v>4700</v>
      </c>
      <c r="G3274" s="1" t="s">
        <v>15</v>
      </c>
      <c r="H3274" s="1" t="s">
        <v>65</v>
      </c>
      <c r="I3274" s="1" t="s">
        <v>25</v>
      </c>
      <c r="J3274" s="1" t="s">
        <v>26</v>
      </c>
      <c r="K3274" s="1">
        <v>200.64999999999998</v>
      </c>
    </row>
    <row r="3275" spans="1:11" x14ac:dyDescent="0.2">
      <c r="A3275" s="2">
        <v>42948</v>
      </c>
      <c r="B3275" s="1" t="s">
        <v>162</v>
      </c>
      <c r="C3275" s="1" t="s">
        <v>39</v>
      </c>
      <c r="D3275" s="1" t="s">
        <v>132</v>
      </c>
      <c r="E3275" s="1" t="s">
        <v>49</v>
      </c>
      <c r="F3275" s="1">
        <v>4700</v>
      </c>
      <c r="G3275" s="1" t="s">
        <v>15</v>
      </c>
      <c r="H3275" s="1" t="s">
        <v>65</v>
      </c>
      <c r="I3275" s="1" t="s">
        <v>17</v>
      </c>
      <c r="J3275" s="1" t="s">
        <v>18</v>
      </c>
      <c r="K3275" s="1">
        <v>285.39</v>
      </c>
    </row>
    <row r="3276" spans="1:11" x14ac:dyDescent="0.2">
      <c r="A3276" s="2">
        <v>42948</v>
      </c>
      <c r="B3276" s="1" t="s">
        <v>162</v>
      </c>
      <c r="C3276" s="1" t="s">
        <v>39</v>
      </c>
      <c r="D3276" s="1" t="s">
        <v>132</v>
      </c>
      <c r="E3276" s="1" t="s">
        <v>49</v>
      </c>
      <c r="F3276" s="1">
        <v>4700</v>
      </c>
      <c r="G3276" s="1" t="s">
        <v>15</v>
      </c>
      <c r="H3276" s="1" t="s">
        <v>65</v>
      </c>
      <c r="I3276" s="1" t="s">
        <v>23</v>
      </c>
      <c r="J3276" s="1" t="s">
        <v>24</v>
      </c>
      <c r="K3276" s="1">
        <v>196.88000000000002</v>
      </c>
    </row>
    <row r="3277" spans="1:11" x14ac:dyDescent="0.2">
      <c r="A3277" s="2">
        <v>42948</v>
      </c>
      <c r="B3277" s="1" t="s">
        <v>162</v>
      </c>
      <c r="C3277" s="1" t="s">
        <v>39</v>
      </c>
      <c r="D3277" s="1" t="s">
        <v>132</v>
      </c>
      <c r="E3277" s="1" t="s">
        <v>49</v>
      </c>
      <c r="F3277" s="1">
        <v>4700</v>
      </c>
      <c r="G3277" s="1" t="s">
        <v>15</v>
      </c>
      <c r="H3277" s="1" t="s">
        <v>65</v>
      </c>
      <c r="I3277" s="1" t="s">
        <v>23</v>
      </c>
      <c r="J3277" s="1" t="s">
        <v>24</v>
      </c>
      <c r="K3277" s="1">
        <v>385.87</v>
      </c>
    </row>
    <row r="3278" spans="1:11" x14ac:dyDescent="0.2">
      <c r="A3278" s="2">
        <v>42948</v>
      </c>
      <c r="B3278" s="1" t="s">
        <v>162</v>
      </c>
      <c r="C3278" s="1" t="s">
        <v>39</v>
      </c>
      <c r="D3278" s="1" t="s">
        <v>132</v>
      </c>
      <c r="E3278" s="1" t="s">
        <v>49</v>
      </c>
      <c r="F3278" s="1">
        <v>4700</v>
      </c>
      <c r="G3278" s="1" t="s">
        <v>15</v>
      </c>
      <c r="H3278" s="1" t="s">
        <v>65</v>
      </c>
      <c r="I3278" s="1" t="s">
        <v>21</v>
      </c>
      <c r="J3278" s="1" t="s">
        <v>22</v>
      </c>
      <c r="K3278" s="1">
        <v>357.74</v>
      </c>
    </row>
    <row r="3279" spans="1:11" x14ac:dyDescent="0.2">
      <c r="A3279" s="2">
        <v>42948</v>
      </c>
      <c r="B3279" s="1" t="s">
        <v>162</v>
      </c>
      <c r="C3279" s="1" t="s">
        <v>39</v>
      </c>
      <c r="D3279" s="1" t="s">
        <v>132</v>
      </c>
      <c r="E3279" s="1" t="s">
        <v>49</v>
      </c>
      <c r="F3279" s="1">
        <v>4700</v>
      </c>
      <c r="G3279" s="1" t="s">
        <v>15</v>
      </c>
      <c r="H3279" s="1" t="s">
        <v>65</v>
      </c>
      <c r="I3279" s="1" t="s">
        <v>31</v>
      </c>
      <c r="J3279" s="1" t="s">
        <v>32</v>
      </c>
      <c r="K3279" s="1">
        <v>297.77</v>
      </c>
    </row>
    <row r="3280" spans="1:11" x14ac:dyDescent="0.2">
      <c r="A3280" s="2">
        <v>42948</v>
      </c>
      <c r="B3280" s="1" t="s">
        <v>162</v>
      </c>
      <c r="C3280" s="1" t="s">
        <v>39</v>
      </c>
      <c r="D3280" s="1" t="s">
        <v>132</v>
      </c>
      <c r="E3280" s="1" t="s">
        <v>49</v>
      </c>
      <c r="F3280" s="1">
        <v>4700</v>
      </c>
      <c r="G3280" s="1" t="s">
        <v>15</v>
      </c>
      <c r="H3280" s="1" t="s">
        <v>65</v>
      </c>
      <c r="I3280" s="1" t="s">
        <v>23</v>
      </c>
      <c r="J3280" s="1" t="s">
        <v>24</v>
      </c>
      <c r="K3280" s="1">
        <v>276.71000000000004</v>
      </c>
    </row>
    <row r="3281" spans="1:11" x14ac:dyDescent="0.2">
      <c r="A3281" s="2">
        <v>42948</v>
      </c>
      <c r="B3281" s="1" t="s">
        <v>162</v>
      </c>
      <c r="C3281" s="1" t="s">
        <v>39</v>
      </c>
      <c r="D3281" s="1" t="s">
        <v>132</v>
      </c>
      <c r="E3281" s="1" t="s">
        <v>49</v>
      </c>
      <c r="F3281" s="1">
        <v>4700</v>
      </c>
      <c r="G3281" s="1" t="s">
        <v>15</v>
      </c>
      <c r="H3281" s="1" t="s">
        <v>65</v>
      </c>
      <c r="I3281" s="1" t="s">
        <v>25</v>
      </c>
      <c r="J3281" s="1" t="s">
        <v>26</v>
      </c>
      <c r="K3281" s="1">
        <v>344.17</v>
      </c>
    </row>
    <row r="3282" spans="1:11" x14ac:dyDescent="0.2">
      <c r="A3282" s="2">
        <v>42948</v>
      </c>
      <c r="B3282" s="1" t="s">
        <v>162</v>
      </c>
      <c r="C3282" s="1" t="s">
        <v>39</v>
      </c>
      <c r="D3282" s="1" t="s">
        <v>132</v>
      </c>
      <c r="E3282" s="1" t="s">
        <v>49</v>
      </c>
      <c r="F3282" s="1">
        <v>4700</v>
      </c>
      <c r="G3282" s="1" t="s">
        <v>15</v>
      </c>
      <c r="H3282" s="1" t="s">
        <v>65</v>
      </c>
      <c r="I3282" s="1" t="s">
        <v>23</v>
      </c>
      <c r="J3282" s="1" t="s">
        <v>24</v>
      </c>
      <c r="K3282" s="1">
        <v>292.26</v>
      </c>
    </row>
    <row r="3283" spans="1:11" x14ac:dyDescent="0.2">
      <c r="A3283" s="2">
        <v>42948</v>
      </c>
      <c r="B3283" s="1" t="s">
        <v>162</v>
      </c>
      <c r="C3283" s="1" t="s">
        <v>39</v>
      </c>
      <c r="D3283" s="1" t="s">
        <v>132</v>
      </c>
      <c r="E3283" s="1" t="s">
        <v>49</v>
      </c>
      <c r="F3283" s="1">
        <v>4700</v>
      </c>
      <c r="G3283" s="1" t="s">
        <v>15</v>
      </c>
      <c r="H3283" s="1" t="s">
        <v>65</v>
      </c>
      <c r="I3283" s="1" t="s">
        <v>19</v>
      </c>
      <c r="J3283" s="1" t="s">
        <v>20</v>
      </c>
      <c r="K3283" s="1">
        <v>359.89</v>
      </c>
    </row>
    <row r="3284" spans="1:11" x14ac:dyDescent="0.2">
      <c r="A3284" s="2">
        <v>42948</v>
      </c>
      <c r="B3284" s="1" t="s">
        <v>162</v>
      </c>
      <c r="C3284" s="1" t="s">
        <v>39</v>
      </c>
      <c r="D3284" s="1" t="s">
        <v>132</v>
      </c>
      <c r="E3284" s="1" t="s">
        <v>49</v>
      </c>
      <c r="F3284" s="1">
        <v>4700</v>
      </c>
      <c r="G3284" s="1" t="s">
        <v>15</v>
      </c>
      <c r="H3284" s="1" t="s">
        <v>65</v>
      </c>
      <c r="I3284" s="1" t="s">
        <v>21</v>
      </c>
      <c r="J3284" s="1" t="s">
        <v>22</v>
      </c>
      <c r="K3284" s="1">
        <v>522.95000000000005</v>
      </c>
    </row>
    <row r="3285" spans="1:11" x14ac:dyDescent="0.2">
      <c r="A3285" s="2">
        <v>42948</v>
      </c>
      <c r="B3285" s="1" t="s">
        <v>162</v>
      </c>
      <c r="C3285" s="1" t="s">
        <v>39</v>
      </c>
      <c r="D3285" s="1" t="s">
        <v>132</v>
      </c>
      <c r="E3285" s="1" t="s">
        <v>49</v>
      </c>
      <c r="F3285" s="1">
        <v>4700</v>
      </c>
      <c r="G3285" s="1" t="s">
        <v>15</v>
      </c>
      <c r="H3285" s="1" t="s">
        <v>65</v>
      </c>
      <c r="I3285" s="1" t="s">
        <v>21</v>
      </c>
      <c r="J3285" s="1" t="s">
        <v>22</v>
      </c>
      <c r="K3285" s="1">
        <v>578.91000000000008</v>
      </c>
    </row>
    <row r="3286" spans="1:11" x14ac:dyDescent="0.2">
      <c r="A3286" s="2">
        <v>42948</v>
      </c>
      <c r="B3286" s="1" t="s">
        <v>162</v>
      </c>
      <c r="C3286" s="1" t="s">
        <v>39</v>
      </c>
      <c r="D3286" s="1" t="s">
        <v>132</v>
      </c>
      <c r="E3286" s="1" t="s">
        <v>49</v>
      </c>
      <c r="F3286" s="1">
        <v>4700</v>
      </c>
      <c r="G3286" s="1" t="s">
        <v>15</v>
      </c>
      <c r="H3286" s="1" t="s">
        <v>65</v>
      </c>
      <c r="I3286" s="1" t="s">
        <v>19</v>
      </c>
      <c r="J3286" s="1" t="s">
        <v>20</v>
      </c>
      <c r="K3286" s="1">
        <v>912.27</v>
      </c>
    </row>
    <row r="3287" spans="1:11" x14ac:dyDescent="0.2">
      <c r="A3287" s="2">
        <v>42948</v>
      </c>
      <c r="B3287" s="1" t="s">
        <v>162</v>
      </c>
      <c r="C3287" s="1" t="s">
        <v>39</v>
      </c>
      <c r="D3287" s="1" t="s">
        <v>132</v>
      </c>
      <c r="E3287" s="1" t="s">
        <v>49</v>
      </c>
      <c r="F3287" s="1">
        <v>4700</v>
      </c>
      <c r="G3287" s="1" t="s">
        <v>15</v>
      </c>
      <c r="H3287" s="1" t="s">
        <v>65</v>
      </c>
      <c r="I3287" s="1" t="s">
        <v>17</v>
      </c>
      <c r="J3287" s="1" t="s">
        <v>18</v>
      </c>
      <c r="K3287" s="1">
        <v>749.04</v>
      </c>
    </row>
    <row r="3288" spans="1:11" x14ac:dyDescent="0.2">
      <c r="A3288" s="2">
        <v>42948</v>
      </c>
      <c r="B3288" s="1" t="s">
        <v>162</v>
      </c>
      <c r="C3288" s="1" t="s">
        <v>39</v>
      </c>
      <c r="D3288" s="1" t="s">
        <v>132</v>
      </c>
      <c r="E3288" s="1" t="s">
        <v>49</v>
      </c>
      <c r="F3288" s="1">
        <v>4700</v>
      </c>
      <c r="G3288" s="1" t="s">
        <v>15</v>
      </c>
      <c r="H3288" s="1" t="s">
        <v>65</v>
      </c>
      <c r="I3288" s="1" t="s">
        <v>35</v>
      </c>
      <c r="J3288" s="1" t="s">
        <v>36</v>
      </c>
      <c r="K3288" s="1">
        <v>655.81</v>
      </c>
    </row>
    <row r="3289" spans="1:11" x14ac:dyDescent="0.2">
      <c r="A3289" s="2">
        <v>42948</v>
      </c>
      <c r="B3289" s="1" t="s">
        <v>162</v>
      </c>
      <c r="C3289" s="1" t="s">
        <v>39</v>
      </c>
      <c r="D3289" s="1" t="s">
        <v>132</v>
      </c>
      <c r="E3289" s="1" t="s">
        <v>49</v>
      </c>
      <c r="F3289" s="1">
        <v>4700</v>
      </c>
      <c r="G3289" s="1" t="s">
        <v>15</v>
      </c>
      <c r="H3289" s="1" t="s">
        <v>65</v>
      </c>
      <c r="I3289" s="1" t="s">
        <v>35</v>
      </c>
      <c r="J3289" s="1" t="s">
        <v>36</v>
      </c>
      <c r="K3289" s="1">
        <v>827.26</v>
      </c>
    </row>
    <row r="3290" spans="1:11" x14ac:dyDescent="0.2">
      <c r="A3290" s="2">
        <v>42948</v>
      </c>
      <c r="B3290" s="1" t="s">
        <v>162</v>
      </c>
      <c r="C3290" s="1" t="s">
        <v>39</v>
      </c>
      <c r="D3290" s="1" t="s">
        <v>132</v>
      </c>
      <c r="E3290" s="1" t="s">
        <v>49</v>
      </c>
      <c r="F3290" s="1">
        <v>4700</v>
      </c>
      <c r="G3290" s="1" t="s">
        <v>15</v>
      </c>
      <c r="H3290" s="1" t="s">
        <v>65</v>
      </c>
      <c r="I3290" s="1" t="s">
        <v>27</v>
      </c>
      <c r="J3290" s="1" t="s">
        <v>28</v>
      </c>
      <c r="K3290" s="1">
        <v>858.96</v>
      </c>
    </row>
    <row r="3291" spans="1:11" x14ac:dyDescent="0.2">
      <c r="A3291" s="2">
        <v>42948</v>
      </c>
      <c r="B3291" s="1" t="s">
        <v>162</v>
      </c>
      <c r="C3291" s="1" t="s">
        <v>39</v>
      </c>
      <c r="D3291" s="1" t="s">
        <v>132</v>
      </c>
      <c r="E3291" s="1" t="s">
        <v>49</v>
      </c>
      <c r="F3291" s="1">
        <v>4700</v>
      </c>
      <c r="G3291" s="1" t="s">
        <v>15</v>
      </c>
      <c r="H3291" s="1" t="s">
        <v>65</v>
      </c>
      <c r="I3291" s="1" t="s">
        <v>21</v>
      </c>
      <c r="J3291" s="1" t="s">
        <v>22</v>
      </c>
      <c r="K3291" s="1">
        <v>1839.3799999999997</v>
      </c>
    </row>
    <row r="3292" spans="1:11" x14ac:dyDescent="0.2">
      <c r="A3292" s="2">
        <v>42948</v>
      </c>
      <c r="B3292" s="1" t="s">
        <v>162</v>
      </c>
      <c r="C3292" s="1" t="s">
        <v>39</v>
      </c>
      <c r="D3292" s="1" t="s">
        <v>132</v>
      </c>
      <c r="E3292" s="1" t="s">
        <v>49</v>
      </c>
      <c r="F3292" s="1">
        <v>4700</v>
      </c>
      <c r="G3292" s="1" t="s">
        <v>15</v>
      </c>
      <c r="H3292" s="1" t="s">
        <v>65</v>
      </c>
      <c r="I3292" s="1" t="s">
        <v>35</v>
      </c>
      <c r="J3292" s="1" t="s">
        <v>36</v>
      </c>
      <c r="K3292" s="1">
        <v>2943.69</v>
      </c>
    </row>
    <row r="3293" spans="1:11" x14ac:dyDescent="0.2">
      <c r="A3293" s="2">
        <v>42948</v>
      </c>
      <c r="B3293" s="1" t="s">
        <v>162</v>
      </c>
      <c r="C3293" s="1" t="s">
        <v>12</v>
      </c>
      <c r="D3293" s="1" t="s">
        <v>133</v>
      </c>
      <c r="E3293" s="1" t="s">
        <v>14</v>
      </c>
      <c r="F3293" s="1">
        <v>2650</v>
      </c>
      <c r="G3293" s="1" t="s">
        <v>15</v>
      </c>
      <c r="H3293" s="1" t="s">
        <v>38</v>
      </c>
      <c r="I3293" s="1" t="s">
        <v>17</v>
      </c>
      <c r="J3293" s="1" t="s">
        <v>18</v>
      </c>
      <c r="K3293" s="1">
        <v>796.76000000000033</v>
      </c>
    </row>
    <row r="3294" spans="1:11" x14ac:dyDescent="0.2">
      <c r="A3294" s="2">
        <v>42948</v>
      </c>
      <c r="B3294" s="1" t="s">
        <v>162</v>
      </c>
      <c r="C3294" s="1" t="s">
        <v>12</v>
      </c>
      <c r="D3294" s="1" t="s">
        <v>133</v>
      </c>
      <c r="E3294" s="1" t="s">
        <v>14</v>
      </c>
      <c r="F3294" s="1">
        <v>2650</v>
      </c>
      <c r="G3294" s="1" t="s">
        <v>15</v>
      </c>
      <c r="H3294" s="1" t="s">
        <v>38</v>
      </c>
      <c r="I3294" s="1" t="s">
        <v>27</v>
      </c>
      <c r="J3294" s="1" t="s">
        <v>28</v>
      </c>
      <c r="K3294" s="1">
        <v>847.17</v>
      </c>
    </row>
    <row r="3295" spans="1:11" x14ac:dyDescent="0.2">
      <c r="A3295" s="2">
        <v>42948</v>
      </c>
      <c r="B3295" s="1" t="s">
        <v>162</v>
      </c>
      <c r="C3295" s="1" t="s">
        <v>12</v>
      </c>
      <c r="D3295" s="1" t="s">
        <v>133</v>
      </c>
      <c r="E3295" s="1" t="s">
        <v>14</v>
      </c>
      <c r="F3295" s="1">
        <v>2650</v>
      </c>
      <c r="G3295" s="1" t="s">
        <v>15</v>
      </c>
      <c r="H3295" s="1" t="s">
        <v>38</v>
      </c>
      <c r="I3295" s="1" t="s">
        <v>19</v>
      </c>
      <c r="J3295" s="1" t="s">
        <v>20</v>
      </c>
      <c r="K3295" s="1">
        <v>5.79</v>
      </c>
    </row>
    <row r="3296" spans="1:11" x14ac:dyDescent="0.2">
      <c r="A3296" s="2">
        <v>42948</v>
      </c>
      <c r="B3296" s="1" t="s">
        <v>162</v>
      </c>
      <c r="C3296" s="1" t="s">
        <v>12</v>
      </c>
      <c r="D3296" s="1" t="s">
        <v>133</v>
      </c>
      <c r="E3296" s="1" t="s">
        <v>14</v>
      </c>
      <c r="F3296" s="1">
        <v>2650</v>
      </c>
      <c r="G3296" s="1" t="s">
        <v>15</v>
      </c>
      <c r="H3296" s="1" t="s">
        <v>38</v>
      </c>
      <c r="I3296" s="1" t="s">
        <v>17</v>
      </c>
      <c r="J3296" s="1" t="s">
        <v>18</v>
      </c>
      <c r="K3296" s="1">
        <v>9.2899999999999991</v>
      </c>
    </row>
    <row r="3297" spans="1:11" x14ac:dyDescent="0.2">
      <c r="A3297" s="2">
        <v>42948</v>
      </c>
      <c r="B3297" s="1" t="s">
        <v>162</v>
      </c>
      <c r="C3297" s="1" t="s">
        <v>12</v>
      </c>
      <c r="D3297" s="1" t="s">
        <v>133</v>
      </c>
      <c r="E3297" s="1" t="s">
        <v>14</v>
      </c>
      <c r="F3297" s="1">
        <v>2650</v>
      </c>
      <c r="G3297" s="1" t="s">
        <v>15</v>
      </c>
      <c r="H3297" s="1" t="s">
        <v>38</v>
      </c>
      <c r="I3297" s="1" t="s">
        <v>23</v>
      </c>
      <c r="J3297" s="1" t="s">
        <v>24</v>
      </c>
      <c r="K3297" s="1">
        <v>0.96</v>
      </c>
    </row>
    <row r="3298" spans="1:11" x14ac:dyDescent="0.2">
      <c r="A3298" s="2">
        <v>42948</v>
      </c>
      <c r="B3298" s="1" t="s">
        <v>162</v>
      </c>
      <c r="C3298" s="1" t="s">
        <v>12</v>
      </c>
      <c r="D3298" s="1" t="s">
        <v>133</v>
      </c>
      <c r="E3298" s="1" t="s">
        <v>14</v>
      </c>
      <c r="F3298" s="1">
        <v>2650</v>
      </c>
      <c r="G3298" s="1" t="s">
        <v>15</v>
      </c>
      <c r="H3298" s="1" t="s">
        <v>38</v>
      </c>
      <c r="I3298" s="1" t="s">
        <v>21</v>
      </c>
      <c r="J3298" s="1" t="s">
        <v>22</v>
      </c>
      <c r="K3298" s="1">
        <v>1</v>
      </c>
    </row>
    <row r="3299" spans="1:11" x14ac:dyDescent="0.2">
      <c r="A3299" s="2">
        <v>42948</v>
      </c>
      <c r="B3299" s="1" t="s">
        <v>162</v>
      </c>
      <c r="C3299" s="1" t="s">
        <v>12</v>
      </c>
      <c r="D3299" s="1" t="s">
        <v>133</v>
      </c>
      <c r="E3299" s="1" t="s">
        <v>14</v>
      </c>
      <c r="F3299" s="1">
        <v>2650</v>
      </c>
      <c r="G3299" s="1" t="s">
        <v>15</v>
      </c>
      <c r="H3299" s="1" t="s">
        <v>38</v>
      </c>
      <c r="I3299" s="1" t="s">
        <v>25</v>
      </c>
      <c r="J3299" s="1" t="s">
        <v>26</v>
      </c>
      <c r="K3299" s="1">
        <v>1.8</v>
      </c>
    </row>
    <row r="3300" spans="1:11" x14ac:dyDescent="0.2">
      <c r="A3300" s="2">
        <v>42948</v>
      </c>
      <c r="B3300" s="1" t="s">
        <v>162</v>
      </c>
      <c r="C3300" s="1" t="s">
        <v>12</v>
      </c>
      <c r="D3300" s="1" t="s">
        <v>133</v>
      </c>
      <c r="E3300" s="1" t="s">
        <v>14</v>
      </c>
      <c r="F3300" s="1">
        <v>2650</v>
      </c>
      <c r="G3300" s="1" t="s">
        <v>15</v>
      </c>
      <c r="H3300" s="1" t="s">
        <v>38</v>
      </c>
      <c r="I3300" s="1" t="s">
        <v>19</v>
      </c>
      <c r="J3300" s="1" t="s">
        <v>20</v>
      </c>
      <c r="K3300" s="1">
        <v>-2</v>
      </c>
    </row>
    <row r="3301" spans="1:11" x14ac:dyDescent="0.2">
      <c r="A3301" s="2">
        <v>42948</v>
      </c>
      <c r="B3301" s="1" t="s">
        <v>162</v>
      </c>
      <c r="C3301" s="1" t="s">
        <v>12</v>
      </c>
      <c r="D3301" s="1" t="s">
        <v>133</v>
      </c>
      <c r="E3301" s="1" t="s">
        <v>14</v>
      </c>
      <c r="F3301" s="1">
        <v>2650</v>
      </c>
      <c r="G3301" s="1" t="s">
        <v>15</v>
      </c>
      <c r="H3301" s="1" t="s">
        <v>38</v>
      </c>
      <c r="I3301" s="1" t="s">
        <v>21</v>
      </c>
      <c r="J3301" s="1" t="s">
        <v>22</v>
      </c>
      <c r="K3301" s="1">
        <v>3.75</v>
      </c>
    </row>
    <row r="3302" spans="1:11" x14ac:dyDescent="0.2">
      <c r="A3302" s="2">
        <v>42948</v>
      </c>
      <c r="B3302" s="1" t="s">
        <v>162</v>
      </c>
      <c r="C3302" s="1" t="s">
        <v>12</v>
      </c>
      <c r="D3302" s="1" t="s">
        <v>133</v>
      </c>
      <c r="E3302" s="1" t="s">
        <v>14</v>
      </c>
      <c r="F3302" s="1">
        <v>2650</v>
      </c>
      <c r="G3302" s="1" t="s">
        <v>15</v>
      </c>
      <c r="H3302" s="1" t="s">
        <v>38</v>
      </c>
      <c r="I3302" s="1" t="s">
        <v>23</v>
      </c>
      <c r="J3302" s="1" t="s">
        <v>24</v>
      </c>
      <c r="K3302" s="1">
        <v>3.5</v>
      </c>
    </row>
    <row r="3303" spans="1:11" x14ac:dyDescent="0.2">
      <c r="A3303" s="2">
        <v>42948</v>
      </c>
      <c r="B3303" s="1" t="s">
        <v>162</v>
      </c>
      <c r="C3303" s="1" t="s">
        <v>12</v>
      </c>
      <c r="D3303" s="1" t="s">
        <v>133</v>
      </c>
      <c r="E3303" s="1" t="s">
        <v>14</v>
      </c>
      <c r="F3303" s="1">
        <v>2650</v>
      </c>
      <c r="G3303" s="1" t="s">
        <v>15</v>
      </c>
      <c r="H3303" s="1" t="s">
        <v>38</v>
      </c>
      <c r="I3303" s="1" t="s">
        <v>29</v>
      </c>
      <c r="J3303" s="1" t="s">
        <v>30</v>
      </c>
      <c r="K3303" s="1">
        <v>6.81</v>
      </c>
    </row>
    <row r="3304" spans="1:11" x14ac:dyDescent="0.2">
      <c r="A3304" s="2">
        <v>42948</v>
      </c>
      <c r="B3304" s="1" t="s">
        <v>162</v>
      </c>
      <c r="C3304" s="1" t="s">
        <v>12</v>
      </c>
      <c r="D3304" s="1" t="s">
        <v>133</v>
      </c>
      <c r="E3304" s="1" t="s">
        <v>14</v>
      </c>
      <c r="F3304" s="1">
        <v>2650</v>
      </c>
      <c r="G3304" s="1" t="s">
        <v>15</v>
      </c>
      <c r="H3304" s="1" t="s">
        <v>38</v>
      </c>
      <c r="I3304" s="1" t="s">
        <v>25</v>
      </c>
      <c r="J3304" s="1" t="s">
        <v>26</v>
      </c>
      <c r="K3304" s="1">
        <v>16.45</v>
      </c>
    </row>
    <row r="3305" spans="1:11" x14ac:dyDescent="0.2">
      <c r="A3305" s="2">
        <v>42948</v>
      </c>
      <c r="B3305" s="1" t="s">
        <v>162</v>
      </c>
      <c r="C3305" s="1" t="s">
        <v>12</v>
      </c>
      <c r="D3305" s="1" t="s">
        <v>133</v>
      </c>
      <c r="E3305" s="1" t="s">
        <v>14</v>
      </c>
      <c r="F3305" s="1">
        <v>2650</v>
      </c>
      <c r="G3305" s="1" t="s">
        <v>15</v>
      </c>
      <c r="H3305" s="1" t="s">
        <v>38</v>
      </c>
      <c r="I3305" s="1" t="s">
        <v>33</v>
      </c>
      <c r="J3305" s="1" t="s">
        <v>34</v>
      </c>
      <c r="K3305" s="1">
        <v>20.32</v>
      </c>
    </row>
    <row r="3306" spans="1:11" x14ac:dyDescent="0.2">
      <c r="A3306" s="2">
        <v>42948</v>
      </c>
      <c r="B3306" s="1" t="s">
        <v>162</v>
      </c>
      <c r="C3306" s="1" t="s">
        <v>12</v>
      </c>
      <c r="D3306" s="1" t="s">
        <v>133</v>
      </c>
      <c r="E3306" s="1" t="s">
        <v>14</v>
      </c>
      <c r="F3306" s="1">
        <v>2650</v>
      </c>
      <c r="G3306" s="1" t="s">
        <v>15</v>
      </c>
      <c r="H3306" s="1" t="s">
        <v>38</v>
      </c>
      <c r="I3306" s="1" t="s">
        <v>31</v>
      </c>
      <c r="J3306" s="1" t="s">
        <v>32</v>
      </c>
      <c r="K3306" s="1">
        <v>5.99</v>
      </c>
    </row>
    <row r="3307" spans="1:11" x14ac:dyDescent="0.2">
      <c r="A3307" s="2">
        <v>42948</v>
      </c>
      <c r="B3307" s="1" t="s">
        <v>162</v>
      </c>
      <c r="C3307" s="1" t="s">
        <v>12</v>
      </c>
      <c r="D3307" s="1" t="s">
        <v>133</v>
      </c>
      <c r="E3307" s="1" t="s">
        <v>14</v>
      </c>
      <c r="F3307" s="1">
        <v>2650</v>
      </c>
      <c r="G3307" s="1" t="s">
        <v>15</v>
      </c>
      <c r="H3307" s="1" t="s">
        <v>38</v>
      </c>
      <c r="I3307" s="1" t="s">
        <v>31</v>
      </c>
      <c r="J3307" s="1" t="s">
        <v>32</v>
      </c>
      <c r="K3307" s="1">
        <v>15.84</v>
      </c>
    </row>
    <row r="3308" spans="1:11" x14ac:dyDescent="0.2">
      <c r="A3308" s="2">
        <v>42948</v>
      </c>
      <c r="B3308" s="1" t="s">
        <v>162</v>
      </c>
      <c r="C3308" s="1" t="s">
        <v>12</v>
      </c>
      <c r="D3308" s="1" t="s">
        <v>133</v>
      </c>
      <c r="E3308" s="1" t="s">
        <v>14</v>
      </c>
      <c r="F3308" s="1">
        <v>2650</v>
      </c>
      <c r="G3308" s="1" t="s">
        <v>15</v>
      </c>
      <c r="H3308" s="1" t="s">
        <v>38</v>
      </c>
      <c r="I3308" s="1" t="s">
        <v>25</v>
      </c>
      <c r="J3308" s="1" t="s">
        <v>26</v>
      </c>
      <c r="K3308" s="1">
        <v>12.99</v>
      </c>
    </row>
    <row r="3309" spans="1:11" x14ac:dyDescent="0.2">
      <c r="A3309" s="2">
        <v>42948</v>
      </c>
      <c r="B3309" s="1" t="s">
        <v>162</v>
      </c>
      <c r="C3309" s="1" t="s">
        <v>12</v>
      </c>
      <c r="D3309" s="1" t="s">
        <v>133</v>
      </c>
      <c r="E3309" s="1" t="s">
        <v>14</v>
      </c>
      <c r="F3309" s="1">
        <v>2650</v>
      </c>
      <c r="G3309" s="1" t="s">
        <v>15</v>
      </c>
      <c r="H3309" s="1" t="s">
        <v>38</v>
      </c>
      <c r="I3309" s="1" t="s">
        <v>31</v>
      </c>
      <c r="J3309" s="1" t="s">
        <v>32</v>
      </c>
      <c r="K3309" s="1">
        <v>17.97</v>
      </c>
    </row>
    <row r="3310" spans="1:11" x14ac:dyDescent="0.2">
      <c r="A3310" s="2">
        <v>42948</v>
      </c>
      <c r="B3310" s="1" t="s">
        <v>162</v>
      </c>
      <c r="C3310" s="1" t="s">
        <v>12</v>
      </c>
      <c r="D3310" s="1" t="s">
        <v>133</v>
      </c>
      <c r="E3310" s="1" t="s">
        <v>14</v>
      </c>
      <c r="F3310" s="1">
        <v>2650</v>
      </c>
      <c r="G3310" s="1" t="s">
        <v>15</v>
      </c>
      <c r="H3310" s="1" t="s">
        <v>38</v>
      </c>
      <c r="I3310" s="1" t="s">
        <v>25</v>
      </c>
      <c r="J3310" s="1" t="s">
        <v>26</v>
      </c>
      <c r="K3310" s="1">
        <v>110.41</v>
      </c>
    </row>
    <row r="3311" spans="1:11" x14ac:dyDescent="0.2">
      <c r="A3311" s="2">
        <v>42948</v>
      </c>
      <c r="B3311" s="1" t="s">
        <v>162</v>
      </c>
      <c r="C3311" s="1" t="s">
        <v>12</v>
      </c>
      <c r="D3311" s="1" t="s">
        <v>133</v>
      </c>
      <c r="E3311" s="1" t="s">
        <v>14</v>
      </c>
      <c r="F3311" s="1">
        <v>2650</v>
      </c>
      <c r="G3311" s="1" t="s">
        <v>15</v>
      </c>
      <c r="H3311" s="1" t="s">
        <v>38</v>
      </c>
      <c r="I3311" s="1" t="s">
        <v>21</v>
      </c>
      <c r="J3311" s="1" t="s">
        <v>22</v>
      </c>
      <c r="K3311" s="1">
        <v>41.48</v>
      </c>
    </row>
    <row r="3312" spans="1:11" x14ac:dyDescent="0.2">
      <c r="A3312" s="2">
        <v>42948</v>
      </c>
      <c r="B3312" s="1" t="s">
        <v>162</v>
      </c>
      <c r="C3312" s="1" t="s">
        <v>12</v>
      </c>
      <c r="D3312" s="1" t="s">
        <v>133</v>
      </c>
      <c r="E3312" s="1" t="s">
        <v>14</v>
      </c>
      <c r="F3312" s="1">
        <v>2650</v>
      </c>
      <c r="G3312" s="1" t="s">
        <v>15</v>
      </c>
      <c r="H3312" s="1" t="s">
        <v>38</v>
      </c>
      <c r="I3312" s="1" t="s">
        <v>29</v>
      </c>
      <c r="J3312" s="1" t="s">
        <v>30</v>
      </c>
      <c r="K3312" s="1">
        <v>25.93</v>
      </c>
    </row>
    <row r="3313" spans="1:11" x14ac:dyDescent="0.2">
      <c r="A3313" s="2">
        <v>42948</v>
      </c>
      <c r="B3313" s="1" t="s">
        <v>162</v>
      </c>
      <c r="C3313" s="1" t="s">
        <v>12</v>
      </c>
      <c r="D3313" s="1" t="s">
        <v>133</v>
      </c>
      <c r="E3313" s="1" t="s">
        <v>14</v>
      </c>
      <c r="F3313" s="1">
        <v>2650</v>
      </c>
      <c r="G3313" s="1" t="s">
        <v>15</v>
      </c>
      <c r="H3313" s="1" t="s">
        <v>38</v>
      </c>
      <c r="I3313" s="1" t="s">
        <v>23</v>
      </c>
      <c r="J3313" s="1" t="s">
        <v>24</v>
      </c>
      <c r="K3313" s="1">
        <v>81.25</v>
      </c>
    </row>
    <row r="3314" spans="1:11" x14ac:dyDescent="0.2">
      <c r="A3314" s="2">
        <v>42948</v>
      </c>
      <c r="B3314" s="1" t="s">
        <v>162</v>
      </c>
      <c r="C3314" s="1" t="s">
        <v>12</v>
      </c>
      <c r="D3314" s="1" t="s">
        <v>133</v>
      </c>
      <c r="E3314" s="1" t="s">
        <v>14</v>
      </c>
      <c r="F3314" s="1">
        <v>2650</v>
      </c>
      <c r="G3314" s="1" t="s">
        <v>15</v>
      </c>
      <c r="H3314" s="1" t="s">
        <v>38</v>
      </c>
      <c r="I3314" s="1" t="s">
        <v>17</v>
      </c>
      <c r="J3314" s="1" t="s">
        <v>18</v>
      </c>
      <c r="K3314" s="1">
        <v>31.92</v>
      </c>
    </row>
    <row r="3315" spans="1:11" x14ac:dyDescent="0.2">
      <c r="A3315" s="2">
        <v>42948</v>
      </c>
      <c r="B3315" s="1" t="s">
        <v>162</v>
      </c>
      <c r="C3315" s="1" t="s">
        <v>12</v>
      </c>
      <c r="D3315" s="1" t="s">
        <v>133</v>
      </c>
      <c r="E3315" s="1" t="s">
        <v>14</v>
      </c>
      <c r="F3315" s="1">
        <v>2650</v>
      </c>
      <c r="G3315" s="1" t="s">
        <v>15</v>
      </c>
      <c r="H3315" s="1" t="s">
        <v>38</v>
      </c>
      <c r="I3315" s="1" t="s">
        <v>25</v>
      </c>
      <c r="J3315" s="1" t="s">
        <v>26</v>
      </c>
      <c r="K3315" s="1">
        <v>58.9</v>
      </c>
    </row>
    <row r="3316" spans="1:11" x14ac:dyDescent="0.2">
      <c r="A3316" s="2">
        <v>42948</v>
      </c>
      <c r="B3316" s="1" t="s">
        <v>162</v>
      </c>
      <c r="C3316" s="1" t="s">
        <v>12</v>
      </c>
      <c r="D3316" s="1" t="s">
        <v>133</v>
      </c>
      <c r="E3316" s="1" t="s">
        <v>14</v>
      </c>
      <c r="F3316" s="1">
        <v>2650</v>
      </c>
      <c r="G3316" s="1" t="s">
        <v>15</v>
      </c>
      <c r="H3316" s="1" t="s">
        <v>38</v>
      </c>
      <c r="I3316" s="1" t="s">
        <v>27</v>
      </c>
      <c r="J3316" s="1" t="s">
        <v>28</v>
      </c>
      <c r="K3316" s="1">
        <v>48.92</v>
      </c>
    </row>
    <row r="3317" spans="1:11" x14ac:dyDescent="0.2">
      <c r="A3317" s="2">
        <v>42948</v>
      </c>
      <c r="B3317" s="1" t="s">
        <v>162</v>
      </c>
      <c r="C3317" s="1" t="s">
        <v>12</v>
      </c>
      <c r="D3317" s="1" t="s">
        <v>133</v>
      </c>
      <c r="E3317" s="1" t="s">
        <v>14</v>
      </c>
      <c r="F3317" s="1">
        <v>2650</v>
      </c>
      <c r="G3317" s="1" t="s">
        <v>15</v>
      </c>
      <c r="H3317" s="1" t="s">
        <v>38</v>
      </c>
      <c r="I3317" s="1" t="s">
        <v>21</v>
      </c>
      <c r="J3317" s="1" t="s">
        <v>22</v>
      </c>
      <c r="K3317" s="1">
        <v>84.95</v>
      </c>
    </row>
    <row r="3318" spans="1:11" x14ac:dyDescent="0.2">
      <c r="A3318" s="2">
        <v>42948</v>
      </c>
      <c r="B3318" s="1" t="s">
        <v>162</v>
      </c>
      <c r="C3318" s="1" t="s">
        <v>12</v>
      </c>
      <c r="D3318" s="1" t="s">
        <v>133</v>
      </c>
      <c r="E3318" s="1" t="s">
        <v>14</v>
      </c>
      <c r="F3318" s="1">
        <v>2650</v>
      </c>
      <c r="G3318" s="1" t="s">
        <v>15</v>
      </c>
      <c r="H3318" s="1" t="s">
        <v>38</v>
      </c>
      <c r="I3318" s="1" t="s">
        <v>17</v>
      </c>
      <c r="J3318" s="1" t="s">
        <v>18</v>
      </c>
      <c r="K3318" s="1">
        <v>116.57</v>
      </c>
    </row>
    <row r="3319" spans="1:11" x14ac:dyDescent="0.2">
      <c r="A3319" s="2">
        <v>42948</v>
      </c>
      <c r="B3319" s="1" t="s">
        <v>162</v>
      </c>
      <c r="C3319" s="1" t="s">
        <v>12</v>
      </c>
      <c r="D3319" s="1" t="s">
        <v>133</v>
      </c>
      <c r="E3319" s="1" t="s">
        <v>14</v>
      </c>
      <c r="F3319" s="1">
        <v>2650</v>
      </c>
      <c r="G3319" s="1" t="s">
        <v>15</v>
      </c>
      <c r="H3319" s="1" t="s">
        <v>38</v>
      </c>
      <c r="I3319" s="1" t="s">
        <v>31</v>
      </c>
      <c r="J3319" s="1" t="s">
        <v>32</v>
      </c>
      <c r="K3319" s="1">
        <v>80.45</v>
      </c>
    </row>
    <row r="3320" spans="1:11" x14ac:dyDescent="0.2">
      <c r="A3320" s="2">
        <v>42948</v>
      </c>
      <c r="B3320" s="1" t="s">
        <v>162</v>
      </c>
      <c r="C3320" s="1" t="s">
        <v>12</v>
      </c>
      <c r="D3320" s="1" t="s">
        <v>133</v>
      </c>
      <c r="E3320" s="1" t="s">
        <v>14</v>
      </c>
      <c r="F3320" s="1">
        <v>2650</v>
      </c>
      <c r="G3320" s="1" t="s">
        <v>15</v>
      </c>
      <c r="H3320" s="1" t="s">
        <v>38</v>
      </c>
      <c r="I3320" s="1" t="s">
        <v>27</v>
      </c>
      <c r="J3320" s="1" t="s">
        <v>28</v>
      </c>
      <c r="K3320" s="1">
        <v>71.88</v>
      </c>
    </row>
    <row r="3321" spans="1:11" x14ac:dyDescent="0.2">
      <c r="A3321" s="2">
        <v>42948</v>
      </c>
      <c r="B3321" s="1" t="s">
        <v>162</v>
      </c>
      <c r="C3321" s="1" t="s">
        <v>12</v>
      </c>
      <c r="D3321" s="1" t="s">
        <v>133</v>
      </c>
      <c r="E3321" s="1" t="s">
        <v>14</v>
      </c>
      <c r="F3321" s="1">
        <v>2650</v>
      </c>
      <c r="G3321" s="1" t="s">
        <v>15</v>
      </c>
      <c r="H3321" s="1" t="s">
        <v>38</v>
      </c>
      <c r="I3321" s="1" t="s">
        <v>19</v>
      </c>
      <c r="J3321" s="1" t="s">
        <v>20</v>
      </c>
      <c r="K3321" s="1">
        <v>77.87</v>
      </c>
    </row>
    <row r="3322" spans="1:11" x14ac:dyDescent="0.2">
      <c r="A3322" s="2">
        <v>42948</v>
      </c>
      <c r="B3322" s="1" t="s">
        <v>162</v>
      </c>
      <c r="C3322" s="1" t="s">
        <v>12</v>
      </c>
      <c r="D3322" s="1" t="s">
        <v>133</v>
      </c>
      <c r="E3322" s="1" t="s">
        <v>14</v>
      </c>
      <c r="F3322" s="1">
        <v>2650</v>
      </c>
      <c r="G3322" s="1" t="s">
        <v>15</v>
      </c>
      <c r="H3322" s="1" t="s">
        <v>38</v>
      </c>
      <c r="I3322" s="1" t="s">
        <v>29</v>
      </c>
      <c r="J3322" s="1" t="s">
        <v>30</v>
      </c>
      <c r="K3322" s="1">
        <v>122.77000000000001</v>
      </c>
    </row>
    <row r="3323" spans="1:11" x14ac:dyDescent="0.2">
      <c r="A3323" s="2">
        <v>42948</v>
      </c>
      <c r="B3323" s="1" t="s">
        <v>162</v>
      </c>
      <c r="C3323" s="1" t="s">
        <v>12</v>
      </c>
      <c r="D3323" s="1" t="s">
        <v>133</v>
      </c>
      <c r="E3323" s="1" t="s">
        <v>14</v>
      </c>
      <c r="F3323" s="1">
        <v>2650</v>
      </c>
      <c r="G3323" s="1" t="s">
        <v>15</v>
      </c>
      <c r="H3323" s="1" t="s">
        <v>38</v>
      </c>
      <c r="I3323" s="1" t="s">
        <v>19</v>
      </c>
      <c r="J3323" s="1" t="s">
        <v>20</v>
      </c>
      <c r="K3323" s="1">
        <v>205.64</v>
      </c>
    </row>
    <row r="3324" spans="1:11" x14ac:dyDescent="0.2">
      <c r="A3324" s="2">
        <v>42948</v>
      </c>
      <c r="B3324" s="1" t="s">
        <v>162</v>
      </c>
      <c r="C3324" s="1" t="s">
        <v>12</v>
      </c>
      <c r="D3324" s="1" t="s">
        <v>133</v>
      </c>
      <c r="E3324" s="1" t="s">
        <v>14</v>
      </c>
      <c r="F3324" s="1">
        <v>2650</v>
      </c>
      <c r="G3324" s="1" t="s">
        <v>15</v>
      </c>
      <c r="H3324" s="1" t="s">
        <v>38</v>
      </c>
      <c r="I3324" s="1" t="s">
        <v>33</v>
      </c>
      <c r="J3324" s="1" t="s">
        <v>34</v>
      </c>
      <c r="K3324" s="1">
        <v>336.40999999999997</v>
      </c>
    </row>
    <row r="3325" spans="1:11" x14ac:dyDescent="0.2">
      <c r="A3325" s="2">
        <v>42948</v>
      </c>
      <c r="B3325" s="1" t="s">
        <v>162</v>
      </c>
      <c r="C3325" s="1" t="s">
        <v>12</v>
      </c>
      <c r="D3325" s="1" t="s">
        <v>133</v>
      </c>
      <c r="E3325" s="1" t="s">
        <v>14</v>
      </c>
      <c r="F3325" s="1">
        <v>2650</v>
      </c>
      <c r="G3325" s="1" t="s">
        <v>15</v>
      </c>
      <c r="H3325" s="1" t="s">
        <v>38</v>
      </c>
      <c r="I3325" s="1" t="s">
        <v>25</v>
      </c>
      <c r="J3325" s="1" t="s">
        <v>26</v>
      </c>
      <c r="K3325" s="1">
        <v>209.62</v>
      </c>
    </row>
    <row r="3326" spans="1:11" x14ac:dyDescent="0.2">
      <c r="A3326" s="2">
        <v>42948</v>
      </c>
      <c r="B3326" s="1" t="s">
        <v>162</v>
      </c>
      <c r="C3326" s="1" t="s">
        <v>12</v>
      </c>
      <c r="D3326" s="1" t="s">
        <v>133</v>
      </c>
      <c r="E3326" s="1" t="s">
        <v>14</v>
      </c>
      <c r="F3326" s="1">
        <v>2650</v>
      </c>
      <c r="G3326" s="1" t="s">
        <v>15</v>
      </c>
      <c r="H3326" s="1" t="s">
        <v>38</v>
      </c>
      <c r="I3326" s="1" t="s">
        <v>29</v>
      </c>
      <c r="J3326" s="1" t="s">
        <v>30</v>
      </c>
      <c r="K3326" s="1">
        <v>382.07</v>
      </c>
    </row>
    <row r="3327" spans="1:11" x14ac:dyDescent="0.2">
      <c r="A3327" s="2">
        <v>42948</v>
      </c>
      <c r="B3327" s="1" t="s">
        <v>162</v>
      </c>
      <c r="C3327" s="1" t="s">
        <v>12</v>
      </c>
      <c r="D3327" s="1" t="s">
        <v>133</v>
      </c>
      <c r="E3327" s="1" t="s">
        <v>14</v>
      </c>
      <c r="F3327" s="1">
        <v>2650</v>
      </c>
      <c r="G3327" s="1" t="s">
        <v>15</v>
      </c>
      <c r="H3327" s="1" t="s">
        <v>38</v>
      </c>
      <c r="I3327" s="1" t="s">
        <v>33</v>
      </c>
      <c r="J3327" s="1" t="s">
        <v>34</v>
      </c>
      <c r="K3327" s="1">
        <v>1191.7600000000002</v>
      </c>
    </row>
    <row r="3328" spans="1:11" x14ac:dyDescent="0.2">
      <c r="A3328" s="2">
        <v>42948</v>
      </c>
      <c r="B3328" s="1" t="s">
        <v>162</v>
      </c>
      <c r="C3328" s="1" t="s">
        <v>12</v>
      </c>
      <c r="D3328" s="1" t="s">
        <v>133</v>
      </c>
      <c r="E3328" s="1" t="s">
        <v>14</v>
      </c>
      <c r="F3328" s="1">
        <v>2650</v>
      </c>
      <c r="G3328" s="1" t="s">
        <v>15</v>
      </c>
      <c r="H3328" s="1" t="s">
        <v>38</v>
      </c>
      <c r="I3328" s="1" t="s">
        <v>23</v>
      </c>
      <c r="J3328" s="1" t="s">
        <v>24</v>
      </c>
      <c r="K3328" s="1">
        <v>218.4</v>
      </c>
    </row>
    <row r="3329" spans="1:11" x14ac:dyDescent="0.2">
      <c r="A3329" s="2">
        <v>42948</v>
      </c>
      <c r="B3329" s="1" t="s">
        <v>162</v>
      </c>
      <c r="C3329" s="1" t="s">
        <v>12</v>
      </c>
      <c r="D3329" s="1" t="s">
        <v>133</v>
      </c>
      <c r="E3329" s="1" t="s">
        <v>14</v>
      </c>
      <c r="F3329" s="1">
        <v>2650</v>
      </c>
      <c r="G3329" s="1" t="s">
        <v>15</v>
      </c>
      <c r="H3329" s="1" t="s">
        <v>38</v>
      </c>
      <c r="I3329" s="1" t="s">
        <v>25</v>
      </c>
      <c r="J3329" s="1" t="s">
        <v>26</v>
      </c>
      <c r="K3329" s="1">
        <v>283.23</v>
      </c>
    </row>
    <row r="3330" spans="1:11" x14ac:dyDescent="0.2">
      <c r="A3330" s="2">
        <v>42948</v>
      </c>
      <c r="B3330" s="1" t="s">
        <v>162</v>
      </c>
      <c r="C3330" s="1" t="s">
        <v>12</v>
      </c>
      <c r="D3330" s="1" t="s">
        <v>133</v>
      </c>
      <c r="E3330" s="1" t="s">
        <v>14</v>
      </c>
      <c r="F3330" s="1">
        <v>2650</v>
      </c>
      <c r="G3330" s="1" t="s">
        <v>15</v>
      </c>
      <c r="H3330" s="1" t="s">
        <v>38</v>
      </c>
      <c r="I3330" s="1" t="s">
        <v>21</v>
      </c>
      <c r="J3330" s="1" t="s">
        <v>22</v>
      </c>
      <c r="K3330" s="1">
        <v>359.03999999999996</v>
      </c>
    </row>
    <row r="3331" spans="1:11" x14ac:dyDescent="0.2">
      <c r="A3331" s="2">
        <v>42948</v>
      </c>
      <c r="B3331" s="1" t="s">
        <v>162</v>
      </c>
      <c r="C3331" s="1" t="s">
        <v>12</v>
      </c>
      <c r="D3331" s="1" t="s">
        <v>133</v>
      </c>
      <c r="E3331" s="1" t="s">
        <v>14</v>
      </c>
      <c r="F3331" s="1">
        <v>2650</v>
      </c>
      <c r="G3331" s="1" t="s">
        <v>15</v>
      </c>
      <c r="H3331" s="1" t="s">
        <v>38</v>
      </c>
      <c r="I3331" s="1" t="s">
        <v>27</v>
      </c>
      <c r="J3331" s="1" t="s">
        <v>28</v>
      </c>
      <c r="K3331" s="1">
        <v>462.54999999999995</v>
      </c>
    </row>
    <row r="3332" spans="1:11" x14ac:dyDescent="0.2">
      <c r="A3332" s="2">
        <v>42948</v>
      </c>
      <c r="B3332" s="1" t="s">
        <v>162</v>
      </c>
      <c r="C3332" s="1" t="s">
        <v>12</v>
      </c>
      <c r="D3332" s="1" t="s">
        <v>133</v>
      </c>
      <c r="E3332" s="1" t="s">
        <v>14</v>
      </c>
      <c r="F3332" s="1">
        <v>2650</v>
      </c>
      <c r="G3332" s="1" t="s">
        <v>15</v>
      </c>
      <c r="H3332" s="1" t="s">
        <v>38</v>
      </c>
      <c r="I3332" s="1" t="s">
        <v>23</v>
      </c>
      <c r="J3332" s="1" t="s">
        <v>24</v>
      </c>
      <c r="K3332" s="1">
        <v>510.34</v>
      </c>
    </row>
    <row r="3333" spans="1:11" x14ac:dyDescent="0.2">
      <c r="A3333" s="2">
        <v>42948</v>
      </c>
      <c r="B3333" s="1" t="s">
        <v>162</v>
      </c>
      <c r="C3333" s="1" t="s">
        <v>12</v>
      </c>
      <c r="D3333" s="1" t="s">
        <v>133</v>
      </c>
      <c r="E3333" s="1" t="s">
        <v>14</v>
      </c>
      <c r="F3333" s="1">
        <v>2650</v>
      </c>
      <c r="G3333" s="1" t="s">
        <v>15</v>
      </c>
      <c r="H3333" s="1" t="s">
        <v>38</v>
      </c>
      <c r="I3333" s="1" t="s">
        <v>35</v>
      </c>
      <c r="J3333" s="1" t="s">
        <v>36</v>
      </c>
      <c r="K3333" s="1">
        <v>427.56000000000006</v>
      </c>
    </row>
    <row r="3334" spans="1:11" x14ac:dyDescent="0.2">
      <c r="A3334" s="2">
        <v>42948</v>
      </c>
      <c r="B3334" s="1" t="s">
        <v>162</v>
      </c>
      <c r="C3334" s="1" t="s">
        <v>12</v>
      </c>
      <c r="D3334" s="1" t="s">
        <v>133</v>
      </c>
      <c r="E3334" s="1" t="s">
        <v>14</v>
      </c>
      <c r="F3334" s="1">
        <v>2650</v>
      </c>
      <c r="G3334" s="1" t="s">
        <v>15</v>
      </c>
      <c r="H3334" s="1" t="s">
        <v>38</v>
      </c>
      <c r="I3334" s="1" t="s">
        <v>23</v>
      </c>
      <c r="J3334" s="1" t="s">
        <v>24</v>
      </c>
      <c r="K3334" s="1">
        <v>496.84000000000003</v>
      </c>
    </row>
    <row r="3335" spans="1:11" x14ac:dyDescent="0.2">
      <c r="A3335" s="2">
        <v>42948</v>
      </c>
      <c r="B3335" s="1" t="s">
        <v>162</v>
      </c>
      <c r="C3335" s="1" t="s">
        <v>12</v>
      </c>
      <c r="D3335" s="1" t="s">
        <v>133</v>
      </c>
      <c r="E3335" s="1" t="s">
        <v>14</v>
      </c>
      <c r="F3335" s="1">
        <v>2650</v>
      </c>
      <c r="G3335" s="1" t="s">
        <v>15</v>
      </c>
      <c r="H3335" s="1" t="s">
        <v>38</v>
      </c>
      <c r="I3335" s="1" t="s">
        <v>17</v>
      </c>
      <c r="J3335" s="1" t="s">
        <v>18</v>
      </c>
      <c r="K3335" s="1">
        <v>756.55000000000007</v>
      </c>
    </row>
    <row r="3336" spans="1:11" x14ac:dyDescent="0.2">
      <c r="A3336" s="2">
        <v>42948</v>
      </c>
      <c r="B3336" s="1" t="s">
        <v>162</v>
      </c>
      <c r="C3336" s="1" t="s">
        <v>12</v>
      </c>
      <c r="D3336" s="1" t="s">
        <v>133</v>
      </c>
      <c r="E3336" s="1" t="s">
        <v>14</v>
      </c>
      <c r="F3336" s="1">
        <v>2650</v>
      </c>
      <c r="G3336" s="1" t="s">
        <v>15</v>
      </c>
      <c r="H3336" s="1" t="s">
        <v>38</v>
      </c>
      <c r="I3336" s="1" t="s">
        <v>29</v>
      </c>
      <c r="J3336" s="1" t="s">
        <v>30</v>
      </c>
      <c r="K3336" s="1">
        <v>514.15</v>
      </c>
    </row>
    <row r="3337" spans="1:11" x14ac:dyDescent="0.2">
      <c r="A3337" s="2">
        <v>42948</v>
      </c>
      <c r="B3337" s="1" t="s">
        <v>162</v>
      </c>
      <c r="C3337" s="1" t="s">
        <v>12</v>
      </c>
      <c r="D3337" s="1" t="s">
        <v>133</v>
      </c>
      <c r="E3337" s="1" t="s">
        <v>14</v>
      </c>
      <c r="F3337" s="1">
        <v>2650</v>
      </c>
      <c r="G3337" s="1" t="s">
        <v>15</v>
      </c>
      <c r="H3337" s="1" t="s">
        <v>38</v>
      </c>
      <c r="I3337" s="1" t="s">
        <v>23</v>
      </c>
      <c r="J3337" s="1" t="s">
        <v>24</v>
      </c>
      <c r="K3337" s="1">
        <v>610.64999999999986</v>
      </c>
    </row>
    <row r="3338" spans="1:11" x14ac:dyDescent="0.2">
      <c r="A3338" s="2">
        <v>42948</v>
      </c>
      <c r="B3338" s="1" t="s">
        <v>162</v>
      </c>
      <c r="C3338" s="1" t="s">
        <v>12</v>
      </c>
      <c r="D3338" s="1" t="s">
        <v>133</v>
      </c>
      <c r="E3338" s="1" t="s">
        <v>14</v>
      </c>
      <c r="F3338" s="1">
        <v>2650</v>
      </c>
      <c r="G3338" s="1" t="s">
        <v>15</v>
      </c>
      <c r="H3338" s="1" t="s">
        <v>38</v>
      </c>
      <c r="I3338" s="1" t="s">
        <v>31</v>
      </c>
      <c r="J3338" s="1" t="s">
        <v>32</v>
      </c>
      <c r="K3338" s="1">
        <v>563.32999999999993</v>
      </c>
    </row>
    <row r="3339" spans="1:11" x14ac:dyDescent="0.2">
      <c r="A3339" s="2">
        <v>42948</v>
      </c>
      <c r="B3339" s="1" t="s">
        <v>162</v>
      </c>
      <c r="C3339" s="1" t="s">
        <v>12</v>
      </c>
      <c r="D3339" s="1" t="s">
        <v>133</v>
      </c>
      <c r="E3339" s="1" t="s">
        <v>14</v>
      </c>
      <c r="F3339" s="1">
        <v>2650</v>
      </c>
      <c r="G3339" s="1" t="s">
        <v>15</v>
      </c>
      <c r="H3339" s="1" t="s">
        <v>38</v>
      </c>
      <c r="I3339" s="1" t="s">
        <v>31</v>
      </c>
      <c r="J3339" s="1" t="s">
        <v>32</v>
      </c>
      <c r="K3339" s="1">
        <v>694.9799999999999</v>
      </c>
    </row>
    <row r="3340" spans="1:11" x14ac:dyDescent="0.2">
      <c r="A3340" s="2">
        <v>42948</v>
      </c>
      <c r="B3340" s="1" t="s">
        <v>162</v>
      </c>
      <c r="C3340" s="1" t="s">
        <v>12</v>
      </c>
      <c r="D3340" s="1" t="s">
        <v>133</v>
      </c>
      <c r="E3340" s="1" t="s">
        <v>14</v>
      </c>
      <c r="F3340" s="1">
        <v>2650</v>
      </c>
      <c r="G3340" s="1" t="s">
        <v>15</v>
      </c>
      <c r="H3340" s="1" t="s">
        <v>38</v>
      </c>
      <c r="I3340" s="1" t="s">
        <v>35</v>
      </c>
      <c r="J3340" s="1" t="s">
        <v>36</v>
      </c>
      <c r="K3340" s="1">
        <v>933.93999999999994</v>
      </c>
    </row>
    <row r="3341" spans="1:11" x14ac:dyDescent="0.2">
      <c r="A3341" s="2">
        <v>42948</v>
      </c>
      <c r="B3341" s="1" t="s">
        <v>162</v>
      </c>
      <c r="C3341" s="1" t="s">
        <v>12</v>
      </c>
      <c r="D3341" s="1" t="s">
        <v>133</v>
      </c>
      <c r="E3341" s="1" t="s">
        <v>14</v>
      </c>
      <c r="F3341" s="1">
        <v>2650</v>
      </c>
      <c r="G3341" s="1" t="s">
        <v>15</v>
      </c>
      <c r="H3341" s="1" t="s">
        <v>38</v>
      </c>
      <c r="I3341" s="1" t="s">
        <v>21</v>
      </c>
      <c r="J3341" s="1" t="s">
        <v>22</v>
      </c>
      <c r="K3341" s="1">
        <v>1627.1999999999998</v>
      </c>
    </row>
    <row r="3342" spans="1:11" x14ac:dyDescent="0.2">
      <c r="A3342" s="2">
        <v>42948</v>
      </c>
      <c r="B3342" s="1" t="s">
        <v>162</v>
      </c>
      <c r="C3342" s="1" t="s">
        <v>12</v>
      </c>
      <c r="D3342" s="1" t="s">
        <v>133</v>
      </c>
      <c r="E3342" s="1" t="s">
        <v>14</v>
      </c>
      <c r="F3342" s="1">
        <v>2650</v>
      </c>
      <c r="G3342" s="1" t="s">
        <v>15</v>
      </c>
      <c r="H3342" s="1" t="s">
        <v>38</v>
      </c>
      <c r="I3342" s="1" t="s">
        <v>21</v>
      </c>
      <c r="J3342" s="1" t="s">
        <v>22</v>
      </c>
      <c r="K3342" s="1">
        <v>1364.0400000000002</v>
      </c>
    </row>
    <row r="3343" spans="1:11" x14ac:dyDescent="0.2">
      <c r="A3343" s="2">
        <v>42948</v>
      </c>
      <c r="B3343" s="1" t="s">
        <v>162</v>
      </c>
      <c r="C3343" s="1" t="s">
        <v>12</v>
      </c>
      <c r="D3343" s="1" t="s">
        <v>133</v>
      </c>
      <c r="E3343" s="1" t="s">
        <v>14</v>
      </c>
      <c r="F3343" s="1">
        <v>2650</v>
      </c>
      <c r="G3343" s="1" t="s">
        <v>15</v>
      </c>
      <c r="H3343" s="1" t="s">
        <v>38</v>
      </c>
      <c r="I3343" s="1" t="s">
        <v>23</v>
      </c>
      <c r="J3343" s="1" t="s">
        <v>24</v>
      </c>
      <c r="K3343" s="1">
        <v>1306.3</v>
      </c>
    </row>
    <row r="3344" spans="1:11" x14ac:dyDescent="0.2">
      <c r="A3344" s="2">
        <v>42948</v>
      </c>
      <c r="B3344" s="1" t="s">
        <v>162</v>
      </c>
      <c r="C3344" s="1" t="s">
        <v>12</v>
      </c>
      <c r="D3344" s="1" t="s">
        <v>133</v>
      </c>
      <c r="E3344" s="1" t="s">
        <v>14</v>
      </c>
      <c r="F3344" s="1">
        <v>2650</v>
      </c>
      <c r="G3344" s="1" t="s">
        <v>15</v>
      </c>
      <c r="H3344" s="1" t="s">
        <v>38</v>
      </c>
      <c r="I3344" s="1" t="s">
        <v>21</v>
      </c>
      <c r="J3344" s="1" t="s">
        <v>22</v>
      </c>
      <c r="K3344" s="1">
        <v>1970.0800000000002</v>
      </c>
    </row>
    <row r="3345" spans="1:11" x14ac:dyDescent="0.2">
      <c r="A3345" s="2">
        <v>42948</v>
      </c>
      <c r="B3345" s="1" t="s">
        <v>162</v>
      </c>
      <c r="C3345" s="1" t="s">
        <v>12</v>
      </c>
      <c r="D3345" s="1" t="s">
        <v>133</v>
      </c>
      <c r="E3345" s="1" t="s">
        <v>14</v>
      </c>
      <c r="F3345" s="1">
        <v>2650</v>
      </c>
      <c r="G3345" s="1" t="s">
        <v>15</v>
      </c>
      <c r="H3345" s="1" t="s">
        <v>38</v>
      </c>
      <c r="I3345" s="1" t="s">
        <v>19</v>
      </c>
      <c r="J3345" s="1" t="s">
        <v>20</v>
      </c>
      <c r="K3345" s="1">
        <v>1791.4500000000003</v>
      </c>
    </row>
    <row r="3346" spans="1:11" x14ac:dyDescent="0.2">
      <c r="A3346" s="2">
        <v>42948</v>
      </c>
      <c r="B3346" s="1" t="s">
        <v>162</v>
      </c>
      <c r="C3346" s="1" t="s">
        <v>12</v>
      </c>
      <c r="D3346" s="1" t="s">
        <v>133</v>
      </c>
      <c r="E3346" s="1" t="s">
        <v>14</v>
      </c>
      <c r="F3346" s="1">
        <v>2650</v>
      </c>
      <c r="G3346" s="1" t="s">
        <v>15</v>
      </c>
      <c r="H3346" s="1" t="s">
        <v>38</v>
      </c>
      <c r="I3346" s="1" t="s">
        <v>17</v>
      </c>
      <c r="J3346" s="1" t="s">
        <v>18</v>
      </c>
      <c r="K3346" s="1">
        <v>2807.3000000000015</v>
      </c>
    </row>
    <row r="3347" spans="1:11" x14ac:dyDescent="0.2">
      <c r="A3347" s="2">
        <v>42948</v>
      </c>
      <c r="B3347" s="1" t="s">
        <v>162</v>
      </c>
      <c r="C3347" s="1" t="s">
        <v>12</v>
      </c>
      <c r="D3347" s="1" t="s">
        <v>133</v>
      </c>
      <c r="E3347" s="1" t="s">
        <v>14</v>
      </c>
      <c r="F3347" s="1">
        <v>2650</v>
      </c>
      <c r="G3347" s="1" t="s">
        <v>15</v>
      </c>
      <c r="H3347" s="1" t="s">
        <v>38</v>
      </c>
      <c r="I3347" s="1" t="s">
        <v>23</v>
      </c>
      <c r="J3347" s="1" t="s">
        <v>24</v>
      </c>
      <c r="K3347" s="1">
        <v>2003.5599999999995</v>
      </c>
    </row>
    <row r="3348" spans="1:11" x14ac:dyDescent="0.2">
      <c r="A3348" s="2">
        <v>42948</v>
      </c>
      <c r="B3348" s="1" t="s">
        <v>162</v>
      </c>
      <c r="C3348" s="1" t="s">
        <v>12</v>
      </c>
      <c r="D3348" s="1" t="s">
        <v>133</v>
      </c>
      <c r="E3348" s="1" t="s">
        <v>14</v>
      </c>
      <c r="F3348" s="1">
        <v>2650</v>
      </c>
      <c r="G3348" s="1" t="s">
        <v>15</v>
      </c>
      <c r="H3348" s="1" t="s">
        <v>38</v>
      </c>
      <c r="I3348" s="1" t="s">
        <v>21</v>
      </c>
      <c r="J3348" s="1" t="s">
        <v>22</v>
      </c>
      <c r="K3348" s="1">
        <v>2774.3700000000008</v>
      </c>
    </row>
    <row r="3349" spans="1:11" x14ac:dyDescent="0.2">
      <c r="A3349" s="2">
        <v>42948</v>
      </c>
      <c r="B3349" s="1" t="s">
        <v>162</v>
      </c>
      <c r="C3349" s="1" t="s">
        <v>12</v>
      </c>
      <c r="D3349" s="1" t="s">
        <v>133</v>
      </c>
      <c r="E3349" s="1" t="s">
        <v>14</v>
      </c>
      <c r="F3349" s="1">
        <v>2650</v>
      </c>
      <c r="G3349" s="1" t="s">
        <v>15</v>
      </c>
      <c r="H3349" s="1" t="s">
        <v>38</v>
      </c>
      <c r="I3349" s="1" t="s">
        <v>27</v>
      </c>
      <c r="J3349" s="1" t="s">
        <v>28</v>
      </c>
      <c r="K3349" s="1">
        <v>2494.33</v>
      </c>
    </row>
    <row r="3350" spans="1:11" x14ac:dyDescent="0.2">
      <c r="A3350" s="2">
        <v>42948</v>
      </c>
      <c r="B3350" s="1" t="s">
        <v>162</v>
      </c>
      <c r="C3350" s="1" t="s">
        <v>12</v>
      </c>
      <c r="D3350" s="1" t="s">
        <v>133</v>
      </c>
      <c r="E3350" s="1" t="s">
        <v>14</v>
      </c>
      <c r="F3350" s="1">
        <v>2650</v>
      </c>
      <c r="G3350" s="1" t="s">
        <v>15</v>
      </c>
      <c r="H3350" s="1" t="s">
        <v>38</v>
      </c>
      <c r="I3350" s="1" t="s">
        <v>17</v>
      </c>
      <c r="J3350" s="1" t="s">
        <v>18</v>
      </c>
      <c r="K3350" s="1">
        <v>5611.5000000000018</v>
      </c>
    </row>
    <row r="3351" spans="1:11" x14ac:dyDescent="0.2">
      <c r="A3351" s="2">
        <v>42948</v>
      </c>
      <c r="B3351" s="1" t="s">
        <v>162</v>
      </c>
      <c r="C3351" s="1" t="s">
        <v>12</v>
      </c>
      <c r="D3351" s="1" t="s">
        <v>133</v>
      </c>
      <c r="E3351" s="1" t="s">
        <v>14</v>
      </c>
      <c r="F3351" s="1">
        <v>2650</v>
      </c>
      <c r="G3351" s="1" t="s">
        <v>15</v>
      </c>
      <c r="H3351" s="1" t="s">
        <v>38</v>
      </c>
      <c r="I3351" s="1" t="s">
        <v>21</v>
      </c>
      <c r="J3351" s="1" t="s">
        <v>22</v>
      </c>
      <c r="K3351" s="1">
        <v>4052.4399999999996</v>
      </c>
    </row>
    <row r="3352" spans="1:11" x14ac:dyDescent="0.2">
      <c r="A3352" s="2">
        <v>42948</v>
      </c>
      <c r="B3352" s="1" t="s">
        <v>162</v>
      </c>
      <c r="C3352" s="1" t="s">
        <v>12</v>
      </c>
      <c r="D3352" s="1" t="s">
        <v>133</v>
      </c>
      <c r="E3352" s="1" t="s">
        <v>14</v>
      </c>
      <c r="F3352" s="1">
        <v>2650</v>
      </c>
      <c r="G3352" s="1" t="s">
        <v>15</v>
      </c>
      <c r="H3352" s="1" t="s">
        <v>38</v>
      </c>
      <c r="I3352" s="1" t="s">
        <v>35</v>
      </c>
      <c r="J3352" s="1" t="s">
        <v>36</v>
      </c>
      <c r="K3352" s="1">
        <v>4593.59</v>
      </c>
    </row>
    <row r="3353" spans="1:11" x14ac:dyDescent="0.2">
      <c r="A3353" s="2">
        <v>42948</v>
      </c>
      <c r="B3353" s="1" t="s">
        <v>162</v>
      </c>
      <c r="C3353" s="1" t="s">
        <v>12</v>
      </c>
      <c r="D3353" s="1" t="s">
        <v>133</v>
      </c>
      <c r="E3353" s="1" t="s">
        <v>14</v>
      </c>
      <c r="F3353" s="1">
        <v>2650</v>
      </c>
      <c r="G3353" s="1" t="s">
        <v>15</v>
      </c>
      <c r="H3353" s="1" t="s">
        <v>38</v>
      </c>
      <c r="I3353" s="1" t="s">
        <v>25</v>
      </c>
      <c r="J3353" s="1" t="s">
        <v>26</v>
      </c>
      <c r="K3353" s="1">
        <v>4251.0499999999993</v>
      </c>
    </row>
    <row r="3354" spans="1:11" x14ac:dyDescent="0.2">
      <c r="A3354" s="2">
        <v>42948</v>
      </c>
      <c r="B3354" s="1" t="s">
        <v>162</v>
      </c>
      <c r="C3354" s="1" t="s">
        <v>12</v>
      </c>
      <c r="D3354" s="1" t="s">
        <v>133</v>
      </c>
      <c r="E3354" s="1" t="s">
        <v>14</v>
      </c>
      <c r="F3354" s="1">
        <v>2650</v>
      </c>
      <c r="G3354" s="1" t="s">
        <v>15</v>
      </c>
      <c r="H3354" s="1" t="s">
        <v>38</v>
      </c>
      <c r="I3354" s="1" t="s">
        <v>19</v>
      </c>
      <c r="J3354" s="1" t="s">
        <v>20</v>
      </c>
      <c r="K3354" s="1">
        <v>5409.8600000000006</v>
      </c>
    </row>
    <row r="3355" spans="1:11" x14ac:dyDescent="0.2">
      <c r="A3355" s="2">
        <v>42948</v>
      </c>
      <c r="B3355" s="1" t="s">
        <v>162</v>
      </c>
      <c r="C3355" s="1" t="s">
        <v>12</v>
      </c>
      <c r="D3355" s="1" t="s">
        <v>133</v>
      </c>
      <c r="E3355" s="1" t="s">
        <v>14</v>
      </c>
      <c r="F3355" s="1">
        <v>2650</v>
      </c>
      <c r="G3355" s="1" t="s">
        <v>15</v>
      </c>
      <c r="H3355" s="1" t="s">
        <v>38</v>
      </c>
      <c r="I3355" s="1" t="s">
        <v>35</v>
      </c>
      <c r="J3355" s="1" t="s">
        <v>36</v>
      </c>
      <c r="K3355" s="1">
        <v>6198.0200000000013</v>
      </c>
    </row>
    <row r="3356" spans="1:11" x14ac:dyDescent="0.2">
      <c r="A3356" s="2">
        <v>42948</v>
      </c>
      <c r="B3356" s="1" t="s">
        <v>162</v>
      </c>
      <c r="C3356" s="1" t="s">
        <v>12</v>
      </c>
      <c r="D3356" s="1" t="s">
        <v>133</v>
      </c>
      <c r="E3356" s="1" t="s">
        <v>14</v>
      </c>
      <c r="F3356" s="1">
        <v>2650</v>
      </c>
      <c r="G3356" s="1" t="s">
        <v>15</v>
      </c>
      <c r="H3356" s="1" t="s">
        <v>38</v>
      </c>
      <c r="I3356" s="1" t="s">
        <v>25</v>
      </c>
      <c r="J3356" s="1" t="s">
        <v>26</v>
      </c>
      <c r="K3356" s="1">
        <v>6879.2900000000009</v>
      </c>
    </row>
    <row r="3357" spans="1:11" x14ac:dyDescent="0.2">
      <c r="A3357" s="2">
        <v>42948</v>
      </c>
      <c r="B3357" s="1" t="s">
        <v>162</v>
      </c>
      <c r="C3357" s="1" t="s">
        <v>39</v>
      </c>
      <c r="D3357" s="1" t="s">
        <v>134</v>
      </c>
      <c r="E3357" s="1" t="s">
        <v>62</v>
      </c>
      <c r="F3357" s="1">
        <v>6109</v>
      </c>
      <c r="G3357" s="1" t="s">
        <v>15</v>
      </c>
      <c r="H3357" s="1" t="s">
        <v>106</v>
      </c>
      <c r="I3357" s="1" t="s">
        <v>35</v>
      </c>
      <c r="J3357" s="1" t="s">
        <v>36</v>
      </c>
      <c r="K3357" s="1">
        <v>915.68000000000006</v>
      </c>
    </row>
    <row r="3358" spans="1:11" x14ac:dyDescent="0.2">
      <c r="A3358" s="2">
        <v>42948</v>
      </c>
      <c r="B3358" s="1" t="s">
        <v>162</v>
      </c>
      <c r="C3358" s="1" t="s">
        <v>39</v>
      </c>
      <c r="D3358" s="1" t="s">
        <v>134</v>
      </c>
      <c r="E3358" s="1" t="s">
        <v>62</v>
      </c>
      <c r="F3358" s="1">
        <v>6109</v>
      </c>
      <c r="G3358" s="1" t="s">
        <v>15</v>
      </c>
      <c r="H3358" s="1" t="s">
        <v>106</v>
      </c>
      <c r="I3358" s="1" t="s">
        <v>23</v>
      </c>
      <c r="J3358" s="1" t="s">
        <v>24</v>
      </c>
      <c r="K3358" s="1">
        <v>8</v>
      </c>
    </row>
    <row r="3359" spans="1:11" x14ac:dyDescent="0.2">
      <c r="A3359" s="2">
        <v>42948</v>
      </c>
      <c r="B3359" s="1" t="s">
        <v>162</v>
      </c>
      <c r="C3359" s="1" t="s">
        <v>39</v>
      </c>
      <c r="D3359" s="1" t="s">
        <v>134</v>
      </c>
      <c r="E3359" s="1" t="s">
        <v>62</v>
      </c>
      <c r="F3359" s="1">
        <v>6109</v>
      </c>
      <c r="G3359" s="1" t="s">
        <v>15</v>
      </c>
      <c r="H3359" s="1" t="s">
        <v>106</v>
      </c>
      <c r="I3359" s="1" t="s">
        <v>29</v>
      </c>
      <c r="J3359" s="1" t="s">
        <v>30</v>
      </c>
      <c r="K3359" s="1">
        <v>23.89</v>
      </c>
    </row>
    <row r="3360" spans="1:11" x14ac:dyDescent="0.2">
      <c r="A3360" s="2">
        <v>42948</v>
      </c>
      <c r="B3360" s="1" t="s">
        <v>162</v>
      </c>
      <c r="C3360" s="1" t="s">
        <v>39</v>
      </c>
      <c r="D3360" s="1" t="s">
        <v>134</v>
      </c>
      <c r="E3360" s="1" t="s">
        <v>62</v>
      </c>
      <c r="F3360" s="1">
        <v>6109</v>
      </c>
      <c r="G3360" s="1" t="s">
        <v>15</v>
      </c>
      <c r="H3360" s="1" t="s">
        <v>106</v>
      </c>
      <c r="I3360" s="1" t="s">
        <v>23</v>
      </c>
      <c r="J3360" s="1" t="s">
        <v>24</v>
      </c>
      <c r="K3360" s="1">
        <v>8.5</v>
      </c>
    </row>
    <row r="3361" spans="1:11" x14ac:dyDescent="0.2">
      <c r="A3361" s="2">
        <v>42948</v>
      </c>
      <c r="B3361" s="1" t="s">
        <v>162</v>
      </c>
      <c r="C3361" s="1" t="s">
        <v>39</v>
      </c>
      <c r="D3361" s="1" t="s">
        <v>134</v>
      </c>
      <c r="E3361" s="1" t="s">
        <v>62</v>
      </c>
      <c r="F3361" s="1">
        <v>6109</v>
      </c>
      <c r="G3361" s="1" t="s">
        <v>15</v>
      </c>
      <c r="H3361" s="1" t="s">
        <v>106</v>
      </c>
      <c r="I3361" s="1" t="s">
        <v>31</v>
      </c>
      <c r="J3361" s="1" t="s">
        <v>32</v>
      </c>
      <c r="K3361" s="1">
        <v>23.490000000000002</v>
      </c>
    </row>
    <row r="3362" spans="1:11" x14ac:dyDescent="0.2">
      <c r="A3362" s="2">
        <v>42948</v>
      </c>
      <c r="B3362" s="1" t="s">
        <v>162</v>
      </c>
      <c r="C3362" s="1" t="s">
        <v>39</v>
      </c>
      <c r="D3362" s="1" t="s">
        <v>134</v>
      </c>
      <c r="E3362" s="1" t="s">
        <v>62</v>
      </c>
      <c r="F3362" s="1">
        <v>6109</v>
      </c>
      <c r="G3362" s="1" t="s">
        <v>15</v>
      </c>
      <c r="H3362" s="1" t="s">
        <v>106</v>
      </c>
      <c r="I3362" s="1" t="s">
        <v>23</v>
      </c>
      <c r="J3362" s="1" t="s">
        <v>24</v>
      </c>
      <c r="K3362" s="1">
        <v>4.49</v>
      </c>
    </row>
    <row r="3363" spans="1:11" x14ac:dyDescent="0.2">
      <c r="A3363" s="2">
        <v>42948</v>
      </c>
      <c r="B3363" s="1" t="s">
        <v>162</v>
      </c>
      <c r="C3363" s="1" t="s">
        <v>39</v>
      </c>
      <c r="D3363" s="1" t="s">
        <v>134</v>
      </c>
      <c r="E3363" s="1" t="s">
        <v>62</v>
      </c>
      <c r="F3363" s="1">
        <v>6109</v>
      </c>
      <c r="G3363" s="1" t="s">
        <v>15</v>
      </c>
      <c r="H3363" s="1" t="s">
        <v>106</v>
      </c>
      <c r="I3363" s="1" t="s">
        <v>17</v>
      </c>
      <c r="J3363" s="1" t="s">
        <v>18</v>
      </c>
      <c r="K3363" s="1">
        <v>30.63</v>
      </c>
    </row>
    <row r="3364" spans="1:11" x14ac:dyDescent="0.2">
      <c r="A3364" s="2">
        <v>42948</v>
      </c>
      <c r="B3364" s="1" t="s">
        <v>162</v>
      </c>
      <c r="C3364" s="1" t="s">
        <v>39</v>
      </c>
      <c r="D3364" s="1" t="s">
        <v>134</v>
      </c>
      <c r="E3364" s="1" t="s">
        <v>62</v>
      </c>
      <c r="F3364" s="1">
        <v>6109</v>
      </c>
      <c r="G3364" s="1" t="s">
        <v>15</v>
      </c>
      <c r="H3364" s="1" t="s">
        <v>106</v>
      </c>
      <c r="I3364" s="1" t="s">
        <v>21</v>
      </c>
      <c r="J3364" s="1" t="s">
        <v>22</v>
      </c>
      <c r="K3364" s="1">
        <v>14.99</v>
      </c>
    </row>
    <row r="3365" spans="1:11" x14ac:dyDescent="0.2">
      <c r="A3365" s="2">
        <v>42948</v>
      </c>
      <c r="B3365" s="1" t="s">
        <v>162</v>
      </c>
      <c r="C3365" s="1" t="s">
        <v>39</v>
      </c>
      <c r="D3365" s="1" t="s">
        <v>134</v>
      </c>
      <c r="E3365" s="1" t="s">
        <v>62</v>
      </c>
      <c r="F3365" s="1">
        <v>6109</v>
      </c>
      <c r="G3365" s="1" t="s">
        <v>15</v>
      </c>
      <c r="H3365" s="1" t="s">
        <v>106</v>
      </c>
      <c r="I3365" s="1" t="s">
        <v>27</v>
      </c>
      <c r="J3365" s="1" t="s">
        <v>28</v>
      </c>
      <c r="K3365" s="1">
        <v>23.94</v>
      </c>
    </row>
    <row r="3366" spans="1:11" x14ac:dyDescent="0.2">
      <c r="A3366" s="2">
        <v>42948</v>
      </c>
      <c r="B3366" s="1" t="s">
        <v>162</v>
      </c>
      <c r="C3366" s="1" t="s">
        <v>39</v>
      </c>
      <c r="D3366" s="1" t="s">
        <v>134</v>
      </c>
      <c r="E3366" s="1" t="s">
        <v>62</v>
      </c>
      <c r="F3366" s="1">
        <v>6109</v>
      </c>
      <c r="G3366" s="1" t="s">
        <v>15</v>
      </c>
      <c r="H3366" s="1" t="s">
        <v>106</v>
      </c>
      <c r="I3366" s="1" t="s">
        <v>31</v>
      </c>
      <c r="J3366" s="1" t="s">
        <v>32</v>
      </c>
      <c r="K3366" s="1">
        <v>29.95</v>
      </c>
    </row>
    <row r="3367" spans="1:11" x14ac:dyDescent="0.2">
      <c r="A3367" s="2">
        <v>42948</v>
      </c>
      <c r="B3367" s="1" t="s">
        <v>162</v>
      </c>
      <c r="C3367" s="1" t="s">
        <v>39</v>
      </c>
      <c r="D3367" s="1" t="s">
        <v>134</v>
      </c>
      <c r="E3367" s="1" t="s">
        <v>62</v>
      </c>
      <c r="F3367" s="1">
        <v>6109</v>
      </c>
      <c r="G3367" s="1" t="s">
        <v>15</v>
      </c>
      <c r="H3367" s="1" t="s">
        <v>106</v>
      </c>
      <c r="I3367" s="1" t="s">
        <v>21</v>
      </c>
      <c r="J3367" s="1" t="s">
        <v>22</v>
      </c>
      <c r="K3367" s="1">
        <v>58.96</v>
      </c>
    </row>
    <row r="3368" spans="1:11" x14ac:dyDescent="0.2">
      <c r="A3368" s="2">
        <v>42948</v>
      </c>
      <c r="B3368" s="1" t="s">
        <v>162</v>
      </c>
      <c r="C3368" s="1" t="s">
        <v>39</v>
      </c>
      <c r="D3368" s="1" t="s">
        <v>134</v>
      </c>
      <c r="E3368" s="1" t="s">
        <v>62</v>
      </c>
      <c r="F3368" s="1">
        <v>6109</v>
      </c>
      <c r="G3368" s="1" t="s">
        <v>15</v>
      </c>
      <c r="H3368" s="1" t="s">
        <v>106</v>
      </c>
      <c r="I3368" s="1" t="s">
        <v>23</v>
      </c>
      <c r="J3368" s="1" t="s">
        <v>24</v>
      </c>
      <c r="K3368" s="1">
        <v>43.96</v>
      </c>
    </row>
    <row r="3369" spans="1:11" x14ac:dyDescent="0.2">
      <c r="A3369" s="2">
        <v>42948</v>
      </c>
      <c r="B3369" s="1" t="s">
        <v>162</v>
      </c>
      <c r="C3369" s="1" t="s">
        <v>39</v>
      </c>
      <c r="D3369" s="1" t="s">
        <v>134</v>
      </c>
      <c r="E3369" s="1" t="s">
        <v>62</v>
      </c>
      <c r="F3369" s="1">
        <v>6109</v>
      </c>
      <c r="G3369" s="1" t="s">
        <v>15</v>
      </c>
      <c r="H3369" s="1" t="s">
        <v>106</v>
      </c>
      <c r="I3369" s="1" t="s">
        <v>27</v>
      </c>
      <c r="J3369" s="1" t="s">
        <v>28</v>
      </c>
      <c r="K3369" s="1">
        <v>80.92</v>
      </c>
    </row>
    <row r="3370" spans="1:11" x14ac:dyDescent="0.2">
      <c r="A3370" s="2">
        <v>42948</v>
      </c>
      <c r="B3370" s="1" t="s">
        <v>162</v>
      </c>
      <c r="C3370" s="1" t="s">
        <v>39</v>
      </c>
      <c r="D3370" s="1" t="s">
        <v>134</v>
      </c>
      <c r="E3370" s="1" t="s">
        <v>62</v>
      </c>
      <c r="F3370" s="1">
        <v>6109</v>
      </c>
      <c r="G3370" s="1" t="s">
        <v>15</v>
      </c>
      <c r="H3370" s="1" t="s">
        <v>106</v>
      </c>
      <c r="I3370" s="1" t="s">
        <v>35</v>
      </c>
      <c r="J3370" s="1" t="s">
        <v>36</v>
      </c>
      <c r="K3370" s="1">
        <v>65.89</v>
      </c>
    </row>
    <row r="3371" spans="1:11" x14ac:dyDescent="0.2">
      <c r="A3371" s="2">
        <v>42948</v>
      </c>
      <c r="B3371" s="1" t="s">
        <v>162</v>
      </c>
      <c r="C3371" s="1" t="s">
        <v>39</v>
      </c>
      <c r="D3371" s="1" t="s">
        <v>134</v>
      </c>
      <c r="E3371" s="1" t="s">
        <v>62</v>
      </c>
      <c r="F3371" s="1">
        <v>6109</v>
      </c>
      <c r="G3371" s="1" t="s">
        <v>15</v>
      </c>
      <c r="H3371" s="1" t="s">
        <v>106</v>
      </c>
      <c r="I3371" s="1" t="s">
        <v>29</v>
      </c>
      <c r="J3371" s="1" t="s">
        <v>30</v>
      </c>
      <c r="K3371" s="1">
        <v>83.86</v>
      </c>
    </row>
    <row r="3372" spans="1:11" x14ac:dyDescent="0.2">
      <c r="A3372" s="2">
        <v>42948</v>
      </c>
      <c r="B3372" s="1" t="s">
        <v>162</v>
      </c>
      <c r="C3372" s="1" t="s">
        <v>39</v>
      </c>
      <c r="D3372" s="1" t="s">
        <v>134</v>
      </c>
      <c r="E3372" s="1" t="s">
        <v>62</v>
      </c>
      <c r="F3372" s="1">
        <v>6109</v>
      </c>
      <c r="G3372" s="1" t="s">
        <v>15</v>
      </c>
      <c r="H3372" s="1" t="s">
        <v>106</v>
      </c>
      <c r="I3372" s="1" t="s">
        <v>19</v>
      </c>
      <c r="J3372" s="1" t="s">
        <v>20</v>
      </c>
      <c r="K3372" s="1">
        <v>102.62</v>
      </c>
    </row>
    <row r="3373" spans="1:11" x14ac:dyDescent="0.2">
      <c r="A3373" s="2">
        <v>42948</v>
      </c>
      <c r="B3373" s="1" t="s">
        <v>162</v>
      </c>
      <c r="C3373" s="1" t="s">
        <v>39</v>
      </c>
      <c r="D3373" s="1" t="s">
        <v>134</v>
      </c>
      <c r="E3373" s="1" t="s">
        <v>62</v>
      </c>
      <c r="F3373" s="1">
        <v>6109</v>
      </c>
      <c r="G3373" s="1" t="s">
        <v>15</v>
      </c>
      <c r="H3373" s="1" t="s">
        <v>106</v>
      </c>
      <c r="I3373" s="1" t="s">
        <v>25</v>
      </c>
      <c r="J3373" s="1" t="s">
        <v>26</v>
      </c>
      <c r="K3373" s="1">
        <v>87.78</v>
      </c>
    </row>
    <row r="3374" spans="1:11" x14ac:dyDescent="0.2">
      <c r="A3374" s="2">
        <v>42948</v>
      </c>
      <c r="B3374" s="1" t="s">
        <v>162</v>
      </c>
      <c r="C3374" s="1" t="s">
        <v>39</v>
      </c>
      <c r="D3374" s="1" t="s">
        <v>134</v>
      </c>
      <c r="E3374" s="1" t="s">
        <v>62</v>
      </c>
      <c r="F3374" s="1">
        <v>6109</v>
      </c>
      <c r="G3374" s="1" t="s">
        <v>15</v>
      </c>
      <c r="H3374" s="1" t="s">
        <v>106</v>
      </c>
      <c r="I3374" s="1" t="s">
        <v>17</v>
      </c>
      <c r="J3374" s="1" t="s">
        <v>18</v>
      </c>
      <c r="K3374" s="1">
        <v>140.69999999999999</v>
      </c>
    </row>
    <row r="3375" spans="1:11" x14ac:dyDescent="0.2">
      <c r="A3375" s="2">
        <v>42948</v>
      </c>
      <c r="B3375" s="1" t="s">
        <v>162</v>
      </c>
      <c r="C3375" s="1" t="s">
        <v>39</v>
      </c>
      <c r="D3375" s="1" t="s">
        <v>134</v>
      </c>
      <c r="E3375" s="1" t="s">
        <v>62</v>
      </c>
      <c r="F3375" s="1">
        <v>6109</v>
      </c>
      <c r="G3375" s="1" t="s">
        <v>15</v>
      </c>
      <c r="H3375" s="1" t="s">
        <v>106</v>
      </c>
      <c r="I3375" s="1" t="s">
        <v>23</v>
      </c>
      <c r="J3375" s="1" t="s">
        <v>24</v>
      </c>
      <c r="K3375" s="1">
        <v>138.38</v>
      </c>
    </row>
    <row r="3376" spans="1:11" x14ac:dyDescent="0.2">
      <c r="A3376" s="2">
        <v>42948</v>
      </c>
      <c r="B3376" s="1" t="s">
        <v>162</v>
      </c>
      <c r="C3376" s="1" t="s">
        <v>39</v>
      </c>
      <c r="D3376" s="1" t="s">
        <v>134</v>
      </c>
      <c r="E3376" s="1" t="s">
        <v>62</v>
      </c>
      <c r="F3376" s="1">
        <v>6109</v>
      </c>
      <c r="G3376" s="1" t="s">
        <v>15</v>
      </c>
      <c r="H3376" s="1" t="s">
        <v>106</v>
      </c>
      <c r="I3376" s="1" t="s">
        <v>25</v>
      </c>
      <c r="J3376" s="1" t="s">
        <v>26</v>
      </c>
      <c r="K3376" s="1">
        <v>104.79</v>
      </c>
    </row>
    <row r="3377" spans="1:11" x14ac:dyDescent="0.2">
      <c r="A3377" s="2">
        <v>42948</v>
      </c>
      <c r="B3377" s="1" t="s">
        <v>162</v>
      </c>
      <c r="C3377" s="1" t="s">
        <v>39</v>
      </c>
      <c r="D3377" s="1" t="s">
        <v>134</v>
      </c>
      <c r="E3377" s="1" t="s">
        <v>62</v>
      </c>
      <c r="F3377" s="1">
        <v>6109</v>
      </c>
      <c r="G3377" s="1" t="s">
        <v>15</v>
      </c>
      <c r="H3377" s="1" t="s">
        <v>106</v>
      </c>
      <c r="I3377" s="1" t="s">
        <v>19</v>
      </c>
      <c r="J3377" s="1" t="s">
        <v>20</v>
      </c>
      <c r="K3377" s="1">
        <v>104.93</v>
      </c>
    </row>
    <row r="3378" spans="1:11" x14ac:dyDescent="0.2">
      <c r="A3378" s="2">
        <v>42948</v>
      </c>
      <c r="B3378" s="1" t="s">
        <v>162</v>
      </c>
      <c r="C3378" s="1" t="s">
        <v>39</v>
      </c>
      <c r="D3378" s="1" t="s">
        <v>134</v>
      </c>
      <c r="E3378" s="1" t="s">
        <v>62</v>
      </c>
      <c r="F3378" s="1">
        <v>6109</v>
      </c>
      <c r="G3378" s="1" t="s">
        <v>15</v>
      </c>
      <c r="H3378" s="1" t="s">
        <v>106</v>
      </c>
      <c r="I3378" s="1" t="s">
        <v>35</v>
      </c>
      <c r="J3378" s="1" t="s">
        <v>36</v>
      </c>
      <c r="K3378" s="1">
        <v>278.97000000000003</v>
      </c>
    </row>
    <row r="3379" spans="1:11" x14ac:dyDescent="0.2">
      <c r="A3379" s="2">
        <v>42948</v>
      </c>
      <c r="B3379" s="1" t="s">
        <v>162</v>
      </c>
      <c r="C3379" s="1" t="s">
        <v>39</v>
      </c>
      <c r="D3379" s="1" t="s">
        <v>134</v>
      </c>
      <c r="E3379" s="1" t="s">
        <v>62</v>
      </c>
      <c r="F3379" s="1">
        <v>6109</v>
      </c>
      <c r="G3379" s="1" t="s">
        <v>15</v>
      </c>
      <c r="H3379" s="1" t="s">
        <v>106</v>
      </c>
      <c r="I3379" s="1" t="s">
        <v>27</v>
      </c>
      <c r="J3379" s="1" t="s">
        <v>28</v>
      </c>
      <c r="K3379" s="1">
        <v>155.46</v>
      </c>
    </row>
    <row r="3380" spans="1:11" x14ac:dyDescent="0.2">
      <c r="A3380" s="2">
        <v>42948</v>
      </c>
      <c r="B3380" s="1" t="s">
        <v>162</v>
      </c>
      <c r="C3380" s="1" t="s">
        <v>39</v>
      </c>
      <c r="D3380" s="1" t="s">
        <v>134</v>
      </c>
      <c r="E3380" s="1" t="s">
        <v>62</v>
      </c>
      <c r="F3380" s="1">
        <v>6109</v>
      </c>
      <c r="G3380" s="1" t="s">
        <v>15</v>
      </c>
      <c r="H3380" s="1" t="s">
        <v>106</v>
      </c>
      <c r="I3380" s="1" t="s">
        <v>31</v>
      </c>
      <c r="J3380" s="1" t="s">
        <v>32</v>
      </c>
      <c r="K3380" s="1">
        <v>177.19</v>
      </c>
    </row>
    <row r="3381" spans="1:11" x14ac:dyDescent="0.2">
      <c r="A3381" s="2">
        <v>42948</v>
      </c>
      <c r="B3381" s="1" t="s">
        <v>162</v>
      </c>
      <c r="C3381" s="1" t="s">
        <v>39</v>
      </c>
      <c r="D3381" s="1" t="s">
        <v>134</v>
      </c>
      <c r="E3381" s="1" t="s">
        <v>62</v>
      </c>
      <c r="F3381" s="1">
        <v>6109</v>
      </c>
      <c r="G3381" s="1" t="s">
        <v>15</v>
      </c>
      <c r="H3381" s="1" t="s">
        <v>106</v>
      </c>
      <c r="I3381" s="1" t="s">
        <v>21</v>
      </c>
      <c r="J3381" s="1" t="s">
        <v>22</v>
      </c>
      <c r="K3381" s="1">
        <v>319.45000000000005</v>
      </c>
    </row>
    <row r="3382" spans="1:11" x14ac:dyDescent="0.2">
      <c r="A3382" s="2">
        <v>42948</v>
      </c>
      <c r="B3382" s="1" t="s">
        <v>162</v>
      </c>
      <c r="C3382" s="1" t="s">
        <v>39</v>
      </c>
      <c r="D3382" s="1" t="s">
        <v>134</v>
      </c>
      <c r="E3382" s="1" t="s">
        <v>62</v>
      </c>
      <c r="F3382" s="1">
        <v>6109</v>
      </c>
      <c r="G3382" s="1" t="s">
        <v>15</v>
      </c>
      <c r="H3382" s="1" t="s">
        <v>106</v>
      </c>
      <c r="I3382" s="1" t="s">
        <v>17</v>
      </c>
      <c r="J3382" s="1" t="s">
        <v>18</v>
      </c>
      <c r="K3382" s="1">
        <v>361.15000000000003</v>
      </c>
    </row>
    <row r="3383" spans="1:11" x14ac:dyDescent="0.2">
      <c r="A3383" s="2">
        <v>42948</v>
      </c>
      <c r="B3383" s="1" t="s">
        <v>162</v>
      </c>
      <c r="C3383" s="1" t="s">
        <v>39</v>
      </c>
      <c r="D3383" s="1" t="s">
        <v>134</v>
      </c>
      <c r="E3383" s="1" t="s">
        <v>62</v>
      </c>
      <c r="F3383" s="1">
        <v>6109</v>
      </c>
      <c r="G3383" s="1" t="s">
        <v>15</v>
      </c>
      <c r="H3383" s="1" t="s">
        <v>106</v>
      </c>
      <c r="I3383" s="1" t="s">
        <v>27</v>
      </c>
      <c r="J3383" s="1" t="s">
        <v>28</v>
      </c>
      <c r="K3383" s="1">
        <v>397.83</v>
      </c>
    </row>
    <row r="3384" spans="1:11" x14ac:dyDescent="0.2">
      <c r="A3384" s="2">
        <v>42948</v>
      </c>
      <c r="B3384" s="1" t="s">
        <v>162</v>
      </c>
      <c r="C3384" s="1" t="s">
        <v>39</v>
      </c>
      <c r="D3384" s="1" t="s">
        <v>134</v>
      </c>
      <c r="E3384" s="1" t="s">
        <v>62</v>
      </c>
      <c r="F3384" s="1">
        <v>6109</v>
      </c>
      <c r="G3384" s="1" t="s">
        <v>15</v>
      </c>
      <c r="H3384" s="1" t="s">
        <v>106</v>
      </c>
      <c r="I3384" s="1" t="s">
        <v>21</v>
      </c>
      <c r="J3384" s="1" t="s">
        <v>22</v>
      </c>
      <c r="K3384" s="1">
        <v>393.69</v>
      </c>
    </row>
    <row r="3385" spans="1:11" x14ac:dyDescent="0.2">
      <c r="A3385" s="2">
        <v>42948</v>
      </c>
      <c r="B3385" s="1" t="s">
        <v>162</v>
      </c>
      <c r="C3385" s="1" t="s">
        <v>39</v>
      </c>
      <c r="D3385" s="1" t="s">
        <v>134</v>
      </c>
      <c r="E3385" s="1" t="s">
        <v>62</v>
      </c>
      <c r="F3385" s="1">
        <v>6109</v>
      </c>
      <c r="G3385" s="1" t="s">
        <v>15</v>
      </c>
      <c r="H3385" s="1" t="s">
        <v>106</v>
      </c>
      <c r="I3385" s="1" t="s">
        <v>25</v>
      </c>
      <c r="J3385" s="1" t="s">
        <v>26</v>
      </c>
      <c r="K3385" s="1">
        <v>431.25</v>
      </c>
    </row>
    <row r="3386" spans="1:11" x14ac:dyDescent="0.2">
      <c r="A3386" s="2">
        <v>42948</v>
      </c>
      <c r="B3386" s="1" t="s">
        <v>162</v>
      </c>
      <c r="C3386" s="1" t="s">
        <v>39</v>
      </c>
      <c r="D3386" s="1" t="s">
        <v>134</v>
      </c>
      <c r="E3386" s="1" t="s">
        <v>62</v>
      </c>
      <c r="F3386" s="1">
        <v>6109</v>
      </c>
      <c r="G3386" s="1" t="s">
        <v>15</v>
      </c>
      <c r="H3386" s="1" t="s">
        <v>106</v>
      </c>
      <c r="I3386" s="1" t="s">
        <v>23</v>
      </c>
      <c r="J3386" s="1" t="s">
        <v>24</v>
      </c>
      <c r="K3386" s="1">
        <v>386.95</v>
      </c>
    </row>
    <row r="3387" spans="1:11" x14ac:dyDescent="0.2">
      <c r="A3387" s="2">
        <v>42948</v>
      </c>
      <c r="B3387" s="1" t="s">
        <v>162</v>
      </c>
      <c r="C3387" s="1" t="s">
        <v>39</v>
      </c>
      <c r="D3387" s="1" t="s">
        <v>134</v>
      </c>
      <c r="E3387" s="1" t="s">
        <v>62</v>
      </c>
      <c r="F3387" s="1">
        <v>6109</v>
      </c>
      <c r="G3387" s="1" t="s">
        <v>15</v>
      </c>
      <c r="H3387" s="1" t="s">
        <v>106</v>
      </c>
      <c r="I3387" s="1" t="s">
        <v>21</v>
      </c>
      <c r="J3387" s="1" t="s">
        <v>22</v>
      </c>
      <c r="K3387" s="1">
        <v>744.9899999999999</v>
      </c>
    </row>
    <row r="3388" spans="1:11" x14ac:dyDescent="0.2">
      <c r="A3388" s="2">
        <v>42948</v>
      </c>
      <c r="B3388" s="1" t="s">
        <v>162</v>
      </c>
      <c r="C3388" s="1" t="s">
        <v>39</v>
      </c>
      <c r="D3388" s="1" t="s">
        <v>134</v>
      </c>
      <c r="E3388" s="1" t="s">
        <v>62</v>
      </c>
      <c r="F3388" s="1">
        <v>6109</v>
      </c>
      <c r="G3388" s="1" t="s">
        <v>15</v>
      </c>
      <c r="H3388" s="1" t="s">
        <v>106</v>
      </c>
      <c r="I3388" s="1" t="s">
        <v>31</v>
      </c>
      <c r="J3388" s="1" t="s">
        <v>32</v>
      </c>
      <c r="K3388" s="1">
        <v>540.04</v>
      </c>
    </row>
    <row r="3389" spans="1:11" x14ac:dyDescent="0.2">
      <c r="A3389" s="2">
        <v>42948</v>
      </c>
      <c r="B3389" s="1" t="s">
        <v>162</v>
      </c>
      <c r="C3389" s="1" t="s">
        <v>39</v>
      </c>
      <c r="D3389" s="1" t="s">
        <v>134</v>
      </c>
      <c r="E3389" s="1" t="s">
        <v>62</v>
      </c>
      <c r="F3389" s="1">
        <v>6109</v>
      </c>
      <c r="G3389" s="1" t="s">
        <v>15</v>
      </c>
      <c r="H3389" s="1" t="s">
        <v>106</v>
      </c>
      <c r="I3389" s="1" t="s">
        <v>19</v>
      </c>
      <c r="J3389" s="1" t="s">
        <v>20</v>
      </c>
      <c r="K3389" s="1">
        <v>570.94999999999993</v>
      </c>
    </row>
    <row r="3390" spans="1:11" x14ac:dyDescent="0.2">
      <c r="A3390" s="2">
        <v>42948</v>
      </c>
      <c r="B3390" s="1" t="s">
        <v>162</v>
      </c>
      <c r="C3390" s="1" t="s">
        <v>39</v>
      </c>
      <c r="D3390" s="1" t="s">
        <v>134</v>
      </c>
      <c r="E3390" s="1" t="s">
        <v>62</v>
      </c>
      <c r="F3390" s="1">
        <v>6109</v>
      </c>
      <c r="G3390" s="1" t="s">
        <v>15</v>
      </c>
      <c r="H3390" s="1" t="s">
        <v>106</v>
      </c>
      <c r="I3390" s="1" t="s">
        <v>25</v>
      </c>
      <c r="J3390" s="1" t="s">
        <v>26</v>
      </c>
      <c r="K3390" s="1">
        <v>703.34</v>
      </c>
    </row>
    <row r="3391" spans="1:11" x14ac:dyDescent="0.2">
      <c r="A3391" s="2">
        <v>42948</v>
      </c>
      <c r="B3391" s="1" t="s">
        <v>162</v>
      </c>
      <c r="C3391" s="1" t="s">
        <v>39</v>
      </c>
      <c r="D3391" s="1" t="s">
        <v>134</v>
      </c>
      <c r="E3391" s="1" t="s">
        <v>62</v>
      </c>
      <c r="F3391" s="1">
        <v>6109</v>
      </c>
      <c r="G3391" s="1" t="s">
        <v>15</v>
      </c>
      <c r="H3391" s="1" t="s">
        <v>106</v>
      </c>
      <c r="I3391" s="1" t="s">
        <v>35</v>
      </c>
      <c r="J3391" s="1" t="s">
        <v>36</v>
      </c>
      <c r="K3391" s="1">
        <v>877.06999999999994</v>
      </c>
    </row>
    <row r="3392" spans="1:11" x14ac:dyDescent="0.2">
      <c r="A3392" s="2">
        <v>42948</v>
      </c>
      <c r="B3392" s="1" t="s">
        <v>162</v>
      </c>
      <c r="C3392" s="1" t="s">
        <v>39</v>
      </c>
      <c r="D3392" s="1" t="s">
        <v>134</v>
      </c>
      <c r="E3392" s="1" t="s">
        <v>62</v>
      </c>
      <c r="F3392" s="1">
        <v>6109</v>
      </c>
      <c r="G3392" s="1" t="s">
        <v>15</v>
      </c>
      <c r="H3392" s="1" t="s">
        <v>106</v>
      </c>
      <c r="I3392" s="1" t="s">
        <v>19</v>
      </c>
      <c r="J3392" s="1" t="s">
        <v>20</v>
      </c>
      <c r="K3392" s="1">
        <v>1726.45</v>
      </c>
    </row>
    <row r="3393" spans="1:11" x14ac:dyDescent="0.2">
      <c r="A3393" s="2">
        <v>42948</v>
      </c>
      <c r="B3393" s="1" t="s">
        <v>162</v>
      </c>
      <c r="C3393" s="1" t="s">
        <v>39</v>
      </c>
      <c r="D3393" s="1" t="s">
        <v>134</v>
      </c>
      <c r="E3393" s="1" t="s">
        <v>62</v>
      </c>
      <c r="F3393" s="1">
        <v>6109</v>
      </c>
      <c r="G3393" s="1" t="s">
        <v>15</v>
      </c>
      <c r="H3393" s="1" t="s">
        <v>106</v>
      </c>
      <c r="I3393" s="1" t="s">
        <v>21</v>
      </c>
      <c r="J3393" s="1" t="s">
        <v>22</v>
      </c>
      <c r="K3393" s="1">
        <v>3793.35</v>
      </c>
    </row>
    <row r="3394" spans="1:11" x14ac:dyDescent="0.2">
      <c r="A3394" s="2">
        <v>42948</v>
      </c>
      <c r="B3394" s="1" t="s">
        <v>162</v>
      </c>
      <c r="C3394" s="1" t="s">
        <v>12</v>
      </c>
      <c r="D3394" s="1" t="s">
        <v>135</v>
      </c>
      <c r="E3394" s="1" t="s">
        <v>14</v>
      </c>
      <c r="F3394" s="1">
        <v>2015</v>
      </c>
      <c r="G3394" s="1" t="s">
        <v>15</v>
      </c>
      <c r="H3394" s="1" t="s">
        <v>16</v>
      </c>
      <c r="I3394" s="1" t="s">
        <v>25</v>
      </c>
      <c r="J3394" s="1" t="s">
        <v>26</v>
      </c>
      <c r="K3394" s="1">
        <v>21</v>
      </c>
    </row>
    <row r="3395" spans="1:11" x14ac:dyDescent="0.2">
      <c r="A3395" s="2">
        <v>42948</v>
      </c>
      <c r="B3395" s="1" t="s">
        <v>162</v>
      </c>
      <c r="C3395" s="1" t="s">
        <v>12</v>
      </c>
      <c r="D3395" s="1" t="s">
        <v>135</v>
      </c>
      <c r="E3395" s="1" t="s">
        <v>14</v>
      </c>
      <c r="F3395" s="1">
        <v>2015</v>
      </c>
      <c r="G3395" s="1" t="s">
        <v>15</v>
      </c>
      <c r="H3395" s="1" t="s">
        <v>16</v>
      </c>
      <c r="I3395" s="1" t="s">
        <v>23</v>
      </c>
      <c r="J3395" s="1" t="s">
        <v>24</v>
      </c>
      <c r="K3395" s="1">
        <v>-17.990000000000002</v>
      </c>
    </row>
    <row r="3396" spans="1:11" x14ac:dyDescent="0.2">
      <c r="A3396" s="2">
        <v>42948</v>
      </c>
      <c r="B3396" s="1" t="s">
        <v>162</v>
      </c>
      <c r="C3396" s="1" t="s">
        <v>12</v>
      </c>
      <c r="D3396" s="1" t="s">
        <v>135</v>
      </c>
      <c r="E3396" s="1" t="s">
        <v>14</v>
      </c>
      <c r="F3396" s="1">
        <v>2015</v>
      </c>
      <c r="G3396" s="1" t="s">
        <v>15</v>
      </c>
      <c r="H3396" s="1" t="s">
        <v>16</v>
      </c>
      <c r="I3396" s="1" t="s">
        <v>23</v>
      </c>
      <c r="J3396" s="1" t="s">
        <v>24</v>
      </c>
      <c r="K3396" s="1">
        <v>5.0299999999999994</v>
      </c>
    </row>
    <row r="3397" spans="1:11" x14ac:dyDescent="0.2">
      <c r="A3397" s="2">
        <v>42948</v>
      </c>
      <c r="B3397" s="1" t="s">
        <v>162</v>
      </c>
      <c r="C3397" s="1" t="s">
        <v>12</v>
      </c>
      <c r="D3397" s="1" t="s">
        <v>135</v>
      </c>
      <c r="E3397" s="1" t="s">
        <v>14</v>
      </c>
      <c r="F3397" s="1">
        <v>2015</v>
      </c>
      <c r="G3397" s="1" t="s">
        <v>15</v>
      </c>
      <c r="H3397" s="1" t="s">
        <v>16</v>
      </c>
      <c r="I3397" s="1" t="s">
        <v>23</v>
      </c>
      <c r="J3397" s="1" t="s">
        <v>24</v>
      </c>
      <c r="K3397" s="1">
        <v>26.810000000000002</v>
      </c>
    </row>
    <row r="3398" spans="1:11" x14ac:dyDescent="0.2">
      <c r="A3398" s="2">
        <v>42948</v>
      </c>
      <c r="B3398" s="1" t="s">
        <v>162</v>
      </c>
      <c r="C3398" s="1" t="s">
        <v>12</v>
      </c>
      <c r="D3398" s="1" t="s">
        <v>135</v>
      </c>
      <c r="E3398" s="1" t="s">
        <v>14</v>
      </c>
      <c r="F3398" s="1">
        <v>2015</v>
      </c>
      <c r="G3398" s="1" t="s">
        <v>15</v>
      </c>
      <c r="H3398" s="1" t="s">
        <v>16</v>
      </c>
      <c r="I3398" s="1" t="s">
        <v>19</v>
      </c>
      <c r="J3398" s="1" t="s">
        <v>20</v>
      </c>
      <c r="K3398" s="1">
        <v>3</v>
      </c>
    </row>
    <row r="3399" spans="1:11" x14ac:dyDescent="0.2">
      <c r="A3399" s="2">
        <v>42948</v>
      </c>
      <c r="B3399" s="1" t="s">
        <v>162</v>
      </c>
      <c r="C3399" s="1" t="s">
        <v>12</v>
      </c>
      <c r="D3399" s="1" t="s">
        <v>135</v>
      </c>
      <c r="E3399" s="1" t="s">
        <v>14</v>
      </c>
      <c r="F3399" s="1">
        <v>2015</v>
      </c>
      <c r="G3399" s="1" t="s">
        <v>15</v>
      </c>
      <c r="H3399" s="1" t="s">
        <v>16</v>
      </c>
      <c r="I3399" s="1" t="s">
        <v>21</v>
      </c>
      <c r="J3399" s="1" t="s">
        <v>22</v>
      </c>
      <c r="K3399" s="1">
        <v>3.88</v>
      </c>
    </row>
    <row r="3400" spans="1:11" x14ac:dyDescent="0.2">
      <c r="A3400" s="2">
        <v>42948</v>
      </c>
      <c r="B3400" s="1" t="s">
        <v>162</v>
      </c>
      <c r="C3400" s="1" t="s">
        <v>12</v>
      </c>
      <c r="D3400" s="1" t="s">
        <v>135</v>
      </c>
      <c r="E3400" s="1" t="s">
        <v>14</v>
      </c>
      <c r="F3400" s="1">
        <v>2015</v>
      </c>
      <c r="G3400" s="1" t="s">
        <v>15</v>
      </c>
      <c r="H3400" s="1" t="s">
        <v>16</v>
      </c>
      <c r="I3400" s="1" t="s">
        <v>25</v>
      </c>
      <c r="J3400" s="1" t="s">
        <v>26</v>
      </c>
      <c r="K3400" s="1">
        <v>4.6500000000000004</v>
      </c>
    </row>
    <row r="3401" spans="1:11" x14ac:dyDescent="0.2">
      <c r="A3401" s="2">
        <v>42948</v>
      </c>
      <c r="B3401" s="1" t="s">
        <v>162</v>
      </c>
      <c r="C3401" s="1" t="s">
        <v>12</v>
      </c>
      <c r="D3401" s="1" t="s">
        <v>135</v>
      </c>
      <c r="E3401" s="1" t="s">
        <v>14</v>
      </c>
      <c r="F3401" s="1">
        <v>2015</v>
      </c>
      <c r="G3401" s="1" t="s">
        <v>15</v>
      </c>
      <c r="H3401" s="1" t="s">
        <v>16</v>
      </c>
      <c r="I3401" s="1" t="s">
        <v>21</v>
      </c>
      <c r="J3401" s="1" t="s">
        <v>22</v>
      </c>
      <c r="K3401" s="1">
        <v>3</v>
      </c>
    </row>
    <row r="3402" spans="1:11" x14ac:dyDescent="0.2">
      <c r="A3402" s="2">
        <v>42948</v>
      </c>
      <c r="B3402" s="1" t="s">
        <v>162</v>
      </c>
      <c r="C3402" s="1" t="s">
        <v>12</v>
      </c>
      <c r="D3402" s="1" t="s">
        <v>135</v>
      </c>
      <c r="E3402" s="1" t="s">
        <v>14</v>
      </c>
      <c r="F3402" s="1">
        <v>2015</v>
      </c>
      <c r="G3402" s="1" t="s">
        <v>15</v>
      </c>
      <c r="H3402" s="1" t="s">
        <v>16</v>
      </c>
      <c r="I3402" s="1" t="s">
        <v>27</v>
      </c>
      <c r="J3402" s="1" t="s">
        <v>28</v>
      </c>
      <c r="K3402" s="1">
        <v>3</v>
      </c>
    </row>
    <row r="3403" spans="1:11" x14ac:dyDescent="0.2">
      <c r="A3403" s="2">
        <v>42948</v>
      </c>
      <c r="B3403" s="1" t="s">
        <v>162</v>
      </c>
      <c r="C3403" s="1" t="s">
        <v>12</v>
      </c>
      <c r="D3403" s="1" t="s">
        <v>135</v>
      </c>
      <c r="E3403" s="1" t="s">
        <v>14</v>
      </c>
      <c r="F3403" s="1">
        <v>2015</v>
      </c>
      <c r="G3403" s="1" t="s">
        <v>15</v>
      </c>
      <c r="H3403" s="1" t="s">
        <v>16</v>
      </c>
      <c r="I3403" s="1" t="s">
        <v>29</v>
      </c>
      <c r="J3403" s="1" t="s">
        <v>30</v>
      </c>
      <c r="K3403" s="1">
        <v>3.99</v>
      </c>
    </row>
    <row r="3404" spans="1:11" x14ac:dyDescent="0.2">
      <c r="A3404" s="2">
        <v>42948</v>
      </c>
      <c r="B3404" s="1" t="s">
        <v>162</v>
      </c>
      <c r="C3404" s="1" t="s">
        <v>12</v>
      </c>
      <c r="D3404" s="1" t="s">
        <v>135</v>
      </c>
      <c r="E3404" s="1" t="s">
        <v>14</v>
      </c>
      <c r="F3404" s="1">
        <v>2015</v>
      </c>
      <c r="G3404" s="1" t="s">
        <v>15</v>
      </c>
      <c r="H3404" s="1" t="s">
        <v>16</v>
      </c>
      <c r="I3404" s="1" t="s">
        <v>31</v>
      </c>
      <c r="J3404" s="1" t="s">
        <v>32</v>
      </c>
      <c r="K3404" s="1">
        <v>3.99</v>
      </c>
    </row>
    <row r="3405" spans="1:11" x14ac:dyDescent="0.2">
      <c r="A3405" s="2">
        <v>42948</v>
      </c>
      <c r="B3405" s="1" t="s">
        <v>162</v>
      </c>
      <c r="C3405" s="1" t="s">
        <v>12</v>
      </c>
      <c r="D3405" s="1" t="s">
        <v>135</v>
      </c>
      <c r="E3405" s="1" t="s">
        <v>14</v>
      </c>
      <c r="F3405" s="1">
        <v>2015</v>
      </c>
      <c r="G3405" s="1" t="s">
        <v>15</v>
      </c>
      <c r="H3405" s="1" t="s">
        <v>16</v>
      </c>
      <c r="I3405" s="1" t="s">
        <v>31</v>
      </c>
      <c r="J3405" s="1" t="s">
        <v>32</v>
      </c>
      <c r="K3405" s="1">
        <v>6.99</v>
      </c>
    </row>
    <row r="3406" spans="1:11" x14ac:dyDescent="0.2">
      <c r="A3406" s="2">
        <v>42948</v>
      </c>
      <c r="B3406" s="1" t="s">
        <v>162</v>
      </c>
      <c r="C3406" s="1" t="s">
        <v>12</v>
      </c>
      <c r="D3406" s="1" t="s">
        <v>135</v>
      </c>
      <c r="E3406" s="1" t="s">
        <v>14</v>
      </c>
      <c r="F3406" s="1">
        <v>2015</v>
      </c>
      <c r="G3406" s="1" t="s">
        <v>15</v>
      </c>
      <c r="H3406" s="1" t="s">
        <v>16</v>
      </c>
      <c r="I3406" s="1" t="s">
        <v>23</v>
      </c>
      <c r="J3406" s="1" t="s">
        <v>24</v>
      </c>
      <c r="K3406" s="1">
        <v>20</v>
      </c>
    </row>
    <row r="3407" spans="1:11" x14ac:dyDescent="0.2">
      <c r="A3407" s="2">
        <v>42948</v>
      </c>
      <c r="B3407" s="1" t="s">
        <v>162</v>
      </c>
      <c r="C3407" s="1" t="s">
        <v>12</v>
      </c>
      <c r="D3407" s="1" t="s">
        <v>135</v>
      </c>
      <c r="E3407" s="1" t="s">
        <v>14</v>
      </c>
      <c r="F3407" s="1">
        <v>2015</v>
      </c>
      <c r="G3407" s="1" t="s">
        <v>15</v>
      </c>
      <c r="H3407" s="1" t="s">
        <v>16</v>
      </c>
      <c r="I3407" s="1" t="s">
        <v>35</v>
      </c>
      <c r="J3407" s="1" t="s">
        <v>36</v>
      </c>
      <c r="K3407" s="1">
        <v>37.619999999999997</v>
      </c>
    </row>
    <row r="3408" spans="1:11" x14ac:dyDescent="0.2">
      <c r="A3408" s="2">
        <v>42948</v>
      </c>
      <c r="B3408" s="1" t="s">
        <v>162</v>
      </c>
      <c r="C3408" s="1" t="s">
        <v>12</v>
      </c>
      <c r="D3408" s="1" t="s">
        <v>135</v>
      </c>
      <c r="E3408" s="1" t="s">
        <v>14</v>
      </c>
      <c r="F3408" s="1">
        <v>2015</v>
      </c>
      <c r="G3408" s="1" t="s">
        <v>15</v>
      </c>
      <c r="H3408" s="1" t="s">
        <v>16</v>
      </c>
      <c r="I3408" s="1" t="s">
        <v>19</v>
      </c>
      <c r="J3408" s="1" t="s">
        <v>20</v>
      </c>
      <c r="K3408" s="1">
        <v>15.98</v>
      </c>
    </row>
    <row r="3409" spans="1:11" x14ac:dyDescent="0.2">
      <c r="A3409" s="2">
        <v>42948</v>
      </c>
      <c r="B3409" s="1" t="s">
        <v>162</v>
      </c>
      <c r="C3409" s="1" t="s">
        <v>12</v>
      </c>
      <c r="D3409" s="1" t="s">
        <v>135</v>
      </c>
      <c r="E3409" s="1" t="s">
        <v>14</v>
      </c>
      <c r="F3409" s="1">
        <v>2015</v>
      </c>
      <c r="G3409" s="1" t="s">
        <v>15</v>
      </c>
      <c r="H3409" s="1" t="s">
        <v>16</v>
      </c>
      <c r="I3409" s="1" t="s">
        <v>21</v>
      </c>
      <c r="J3409" s="1" t="s">
        <v>22</v>
      </c>
      <c r="K3409" s="1">
        <v>36.67</v>
      </c>
    </row>
    <row r="3410" spans="1:11" x14ac:dyDescent="0.2">
      <c r="A3410" s="2">
        <v>42948</v>
      </c>
      <c r="B3410" s="1" t="s">
        <v>162</v>
      </c>
      <c r="C3410" s="1" t="s">
        <v>12</v>
      </c>
      <c r="D3410" s="1" t="s">
        <v>135</v>
      </c>
      <c r="E3410" s="1" t="s">
        <v>14</v>
      </c>
      <c r="F3410" s="1">
        <v>2015</v>
      </c>
      <c r="G3410" s="1" t="s">
        <v>15</v>
      </c>
      <c r="H3410" s="1" t="s">
        <v>16</v>
      </c>
      <c r="I3410" s="1" t="s">
        <v>33</v>
      </c>
      <c r="J3410" s="1" t="s">
        <v>34</v>
      </c>
      <c r="K3410" s="1">
        <v>50.4</v>
      </c>
    </row>
    <row r="3411" spans="1:11" x14ac:dyDescent="0.2">
      <c r="A3411" s="2">
        <v>42948</v>
      </c>
      <c r="B3411" s="1" t="s">
        <v>162</v>
      </c>
      <c r="C3411" s="1" t="s">
        <v>12</v>
      </c>
      <c r="D3411" s="1" t="s">
        <v>135</v>
      </c>
      <c r="E3411" s="1" t="s">
        <v>14</v>
      </c>
      <c r="F3411" s="1">
        <v>2015</v>
      </c>
      <c r="G3411" s="1" t="s">
        <v>15</v>
      </c>
      <c r="H3411" s="1" t="s">
        <v>16</v>
      </c>
      <c r="I3411" s="1" t="s">
        <v>25</v>
      </c>
      <c r="J3411" s="1" t="s">
        <v>26</v>
      </c>
      <c r="K3411" s="1">
        <v>40.79</v>
      </c>
    </row>
    <row r="3412" spans="1:11" x14ac:dyDescent="0.2">
      <c r="A3412" s="2">
        <v>42948</v>
      </c>
      <c r="B3412" s="1" t="s">
        <v>162</v>
      </c>
      <c r="C3412" s="1" t="s">
        <v>12</v>
      </c>
      <c r="D3412" s="1" t="s">
        <v>135</v>
      </c>
      <c r="E3412" s="1" t="s">
        <v>14</v>
      </c>
      <c r="F3412" s="1">
        <v>2015</v>
      </c>
      <c r="G3412" s="1" t="s">
        <v>15</v>
      </c>
      <c r="H3412" s="1" t="s">
        <v>16</v>
      </c>
      <c r="I3412" s="1" t="s">
        <v>27</v>
      </c>
      <c r="J3412" s="1" t="s">
        <v>28</v>
      </c>
      <c r="K3412" s="1">
        <v>30.86</v>
      </c>
    </row>
    <row r="3413" spans="1:11" x14ac:dyDescent="0.2">
      <c r="A3413" s="2">
        <v>42948</v>
      </c>
      <c r="B3413" s="1" t="s">
        <v>162</v>
      </c>
      <c r="C3413" s="1" t="s">
        <v>12</v>
      </c>
      <c r="D3413" s="1" t="s">
        <v>135</v>
      </c>
      <c r="E3413" s="1" t="s">
        <v>14</v>
      </c>
      <c r="F3413" s="1">
        <v>2015</v>
      </c>
      <c r="G3413" s="1" t="s">
        <v>15</v>
      </c>
      <c r="H3413" s="1" t="s">
        <v>16</v>
      </c>
      <c r="I3413" s="1" t="s">
        <v>19</v>
      </c>
      <c r="J3413" s="1" t="s">
        <v>20</v>
      </c>
      <c r="K3413" s="1">
        <v>64.95</v>
      </c>
    </row>
    <row r="3414" spans="1:11" x14ac:dyDescent="0.2">
      <c r="A3414" s="2">
        <v>42948</v>
      </c>
      <c r="B3414" s="1" t="s">
        <v>162</v>
      </c>
      <c r="C3414" s="1" t="s">
        <v>12</v>
      </c>
      <c r="D3414" s="1" t="s">
        <v>135</v>
      </c>
      <c r="E3414" s="1" t="s">
        <v>14</v>
      </c>
      <c r="F3414" s="1">
        <v>2015</v>
      </c>
      <c r="G3414" s="1" t="s">
        <v>15</v>
      </c>
      <c r="H3414" s="1" t="s">
        <v>16</v>
      </c>
      <c r="I3414" s="1" t="s">
        <v>27</v>
      </c>
      <c r="J3414" s="1" t="s">
        <v>28</v>
      </c>
      <c r="K3414" s="1">
        <v>35.909999999999997</v>
      </c>
    </row>
    <row r="3415" spans="1:11" x14ac:dyDescent="0.2">
      <c r="A3415" s="2">
        <v>42948</v>
      </c>
      <c r="B3415" s="1" t="s">
        <v>162</v>
      </c>
      <c r="C3415" s="1" t="s">
        <v>12</v>
      </c>
      <c r="D3415" s="1" t="s">
        <v>135</v>
      </c>
      <c r="E3415" s="1" t="s">
        <v>14</v>
      </c>
      <c r="F3415" s="1">
        <v>2015</v>
      </c>
      <c r="G3415" s="1" t="s">
        <v>15</v>
      </c>
      <c r="H3415" s="1" t="s">
        <v>16</v>
      </c>
      <c r="I3415" s="1" t="s">
        <v>21</v>
      </c>
      <c r="J3415" s="1" t="s">
        <v>22</v>
      </c>
      <c r="K3415" s="1">
        <v>45.46</v>
      </c>
    </row>
    <row r="3416" spans="1:11" x14ac:dyDescent="0.2">
      <c r="A3416" s="2">
        <v>42948</v>
      </c>
      <c r="B3416" s="1" t="s">
        <v>162</v>
      </c>
      <c r="C3416" s="1" t="s">
        <v>12</v>
      </c>
      <c r="D3416" s="1" t="s">
        <v>135</v>
      </c>
      <c r="E3416" s="1" t="s">
        <v>14</v>
      </c>
      <c r="F3416" s="1">
        <v>2015</v>
      </c>
      <c r="G3416" s="1" t="s">
        <v>15</v>
      </c>
      <c r="H3416" s="1" t="s">
        <v>16</v>
      </c>
      <c r="I3416" s="1" t="s">
        <v>35</v>
      </c>
      <c r="J3416" s="1" t="s">
        <v>36</v>
      </c>
      <c r="K3416" s="1">
        <v>55.93</v>
      </c>
    </row>
    <row r="3417" spans="1:11" x14ac:dyDescent="0.2">
      <c r="A3417" s="2">
        <v>42948</v>
      </c>
      <c r="B3417" s="1" t="s">
        <v>162</v>
      </c>
      <c r="C3417" s="1" t="s">
        <v>12</v>
      </c>
      <c r="D3417" s="1" t="s">
        <v>135</v>
      </c>
      <c r="E3417" s="1" t="s">
        <v>14</v>
      </c>
      <c r="F3417" s="1">
        <v>2015</v>
      </c>
      <c r="G3417" s="1" t="s">
        <v>15</v>
      </c>
      <c r="H3417" s="1" t="s">
        <v>16</v>
      </c>
      <c r="I3417" s="1" t="s">
        <v>31</v>
      </c>
      <c r="J3417" s="1" t="s">
        <v>32</v>
      </c>
      <c r="K3417" s="1">
        <v>52.519999999999996</v>
      </c>
    </row>
    <row r="3418" spans="1:11" x14ac:dyDescent="0.2">
      <c r="A3418" s="2">
        <v>42948</v>
      </c>
      <c r="B3418" s="1" t="s">
        <v>162</v>
      </c>
      <c r="C3418" s="1" t="s">
        <v>12</v>
      </c>
      <c r="D3418" s="1" t="s">
        <v>135</v>
      </c>
      <c r="E3418" s="1" t="s">
        <v>14</v>
      </c>
      <c r="F3418" s="1">
        <v>2015</v>
      </c>
      <c r="G3418" s="1" t="s">
        <v>15</v>
      </c>
      <c r="H3418" s="1" t="s">
        <v>16</v>
      </c>
      <c r="I3418" s="1" t="s">
        <v>27</v>
      </c>
      <c r="J3418" s="1" t="s">
        <v>28</v>
      </c>
      <c r="K3418" s="1">
        <v>214.48000000000002</v>
      </c>
    </row>
    <row r="3419" spans="1:11" x14ac:dyDescent="0.2">
      <c r="A3419" s="2">
        <v>42948</v>
      </c>
      <c r="B3419" s="1" t="s">
        <v>162</v>
      </c>
      <c r="C3419" s="1" t="s">
        <v>12</v>
      </c>
      <c r="D3419" s="1" t="s">
        <v>135</v>
      </c>
      <c r="E3419" s="1" t="s">
        <v>14</v>
      </c>
      <c r="F3419" s="1">
        <v>2015</v>
      </c>
      <c r="G3419" s="1" t="s">
        <v>15</v>
      </c>
      <c r="H3419" s="1" t="s">
        <v>16</v>
      </c>
      <c r="I3419" s="1" t="s">
        <v>17</v>
      </c>
      <c r="J3419" s="1" t="s">
        <v>18</v>
      </c>
      <c r="K3419" s="1">
        <v>729.36</v>
      </c>
    </row>
    <row r="3420" spans="1:11" x14ac:dyDescent="0.2">
      <c r="A3420" s="2">
        <v>42948</v>
      </c>
      <c r="B3420" s="1" t="s">
        <v>162</v>
      </c>
      <c r="C3420" s="1" t="s">
        <v>12</v>
      </c>
      <c r="D3420" s="1" t="s">
        <v>135</v>
      </c>
      <c r="E3420" s="1" t="s">
        <v>14</v>
      </c>
      <c r="F3420" s="1">
        <v>2015</v>
      </c>
      <c r="G3420" s="1" t="s">
        <v>15</v>
      </c>
      <c r="H3420" s="1" t="s">
        <v>16</v>
      </c>
      <c r="I3420" s="1" t="s">
        <v>17</v>
      </c>
      <c r="J3420" s="1" t="s">
        <v>18</v>
      </c>
      <c r="K3420" s="1">
        <v>71.709999999999994</v>
      </c>
    </row>
    <row r="3421" spans="1:11" x14ac:dyDescent="0.2">
      <c r="A3421" s="2">
        <v>42948</v>
      </c>
      <c r="B3421" s="1" t="s">
        <v>162</v>
      </c>
      <c r="C3421" s="1" t="s">
        <v>12</v>
      </c>
      <c r="D3421" s="1" t="s">
        <v>135</v>
      </c>
      <c r="E3421" s="1" t="s">
        <v>14</v>
      </c>
      <c r="F3421" s="1">
        <v>2015</v>
      </c>
      <c r="G3421" s="1" t="s">
        <v>15</v>
      </c>
      <c r="H3421" s="1" t="s">
        <v>16</v>
      </c>
      <c r="I3421" s="1" t="s">
        <v>19</v>
      </c>
      <c r="J3421" s="1" t="s">
        <v>20</v>
      </c>
      <c r="K3421" s="1">
        <v>87.85</v>
      </c>
    </row>
    <row r="3422" spans="1:11" x14ac:dyDescent="0.2">
      <c r="A3422" s="2">
        <v>42948</v>
      </c>
      <c r="B3422" s="1" t="s">
        <v>162</v>
      </c>
      <c r="C3422" s="1" t="s">
        <v>12</v>
      </c>
      <c r="D3422" s="1" t="s">
        <v>135</v>
      </c>
      <c r="E3422" s="1" t="s">
        <v>14</v>
      </c>
      <c r="F3422" s="1">
        <v>2015</v>
      </c>
      <c r="G3422" s="1" t="s">
        <v>15</v>
      </c>
      <c r="H3422" s="1" t="s">
        <v>16</v>
      </c>
      <c r="I3422" s="1" t="s">
        <v>17</v>
      </c>
      <c r="J3422" s="1" t="s">
        <v>18</v>
      </c>
      <c r="K3422" s="1">
        <v>195.65000000000003</v>
      </c>
    </row>
    <row r="3423" spans="1:11" x14ac:dyDescent="0.2">
      <c r="A3423" s="2">
        <v>42948</v>
      </c>
      <c r="B3423" s="1" t="s">
        <v>162</v>
      </c>
      <c r="C3423" s="1" t="s">
        <v>12</v>
      </c>
      <c r="D3423" s="1" t="s">
        <v>135</v>
      </c>
      <c r="E3423" s="1" t="s">
        <v>14</v>
      </c>
      <c r="F3423" s="1">
        <v>2015</v>
      </c>
      <c r="G3423" s="1" t="s">
        <v>15</v>
      </c>
      <c r="H3423" s="1" t="s">
        <v>16</v>
      </c>
      <c r="I3423" s="1" t="s">
        <v>33</v>
      </c>
      <c r="J3423" s="1" t="s">
        <v>34</v>
      </c>
      <c r="K3423" s="1">
        <v>195.35000000000002</v>
      </c>
    </row>
    <row r="3424" spans="1:11" x14ac:dyDescent="0.2">
      <c r="A3424" s="2">
        <v>42948</v>
      </c>
      <c r="B3424" s="1" t="s">
        <v>162</v>
      </c>
      <c r="C3424" s="1" t="s">
        <v>12</v>
      </c>
      <c r="D3424" s="1" t="s">
        <v>135</v>
      </c>
      <c r="E3424" s="1" t="s">
        <v>14</v>
      </c>
      <c r="F3424" s="1">
        <v>2015</v>
      </c>
      <c r="G3424" s="1" t="s">
        <v>15</v>
      </c>
      <c r="H3424" s="1" t="s">
        <v>16</v>
      </c>
      <c r="I3424" s="1" t="s">
        <v>25</v>
      </c>
      <c r="J3424" s="1" t="s">
        <v>26</v>
      </c>
      <c r="K3424" s="1">
        <v>295.7</v>
      </c>
    </row>
    <row r="3425" spans="1:11" x14ac:dyDescent="0.2">
      <c r="A3425" s="2">
        <v>42948</v>
      </c>
      <c r="B3425" s="1" t="s">
        <v>162</v>
      </c>
      <c r="C3425" s="1" t="s">
        <v>12</v>
      </c>
      <c r="D3425" s="1" t="s">
        <v>135</v>
      </c>
      <c r="E3425" s="1" t="s">
        <v>14</v>
      </c>
      <c r="F3425" s="1">
        <v>2015</v>
      </c>
      <c r="G3425" s="1" t="s">
        <v>15</v>
      </c>
      <c r="H3425" s="1" t="s">
        <v>16</v>
      </c>
      <c r="I3425" s="1" t="s">
        <v>25</v>
      </c>
      <c r="J3425" s="1" t="s">
        <v>26</v>
      </c>
      <c r="K3425" s="1">
        <v>325.5</v>
      </c>
    </row>
    <row r="3426" spans="1:11" x14ac:dyDescent="0.2">
      <c r="A3426" s="2">
        <v>42948</v>
      </c>
      <c r="B3426" s="1" t="s">
        <v>162</v>
      </c>
      <c r="C3426" s="1" t="s">
        <v>12</v>
      </c>
      <c r="D3426" s="1" t="s">
        <v>135</v>
      </c>
      <c r="E3426" s="1" t="s">
        <v>14</v>
      </c>
      <c r="F3426" s="1">
        <v>2015</v>
      </c>
      <c r="G3426" s="1" t="s">
        <v>15</v>
      </c>
      <c r="H3426" s="1" t="s">
        <v>16</v>
      </c>
      <c r="I3426" s="1" t="s">
        <v>31</v>
      </c>
      <c r="J3426" s="1" t="s">
        <v>32</v>
      </c>
      <c r="K3426" s="1">
        <v>450.48</v>
      </c>
    </row>
    <row r="3427" spans="1:11" x14ac:dyDescent="0.2">
      <c r="A3427" s="2">
        <v>42948</v>
      </c>
      <c r="B3427" s="1" t="s">
        <v>162</v>
      </c>
      <c r="C3427" s="1" t="s">
        <v>12</v>
      </c>
      <c r="D3427" s="1" t="s">
        <v>135</v>
      </c>
      <c r="E3427" s="1" t="s">
        <v>14</v>
      </c>
      <c r="F3427" s="1">
        <v>2015</v>
      </c>
      <c r="G3427" s="1" t="s">
        <v>15</v>
      </c>
      <c r="H3427" s="1" t="s">
        <v>16</v>
      </c>
      <c r="I3427" s="1" t="s">
        <v>25</v>
      </c>
      <c r="J3427" s="1" t="s">
        <v>26</v>
      </c>
      <c r="K3427" s="1">
        <v>480.2</v>
      </c>
    </row>
    <row r="3428" spans="1:11" x14ac:dyDescent="0.2">
      <c r="A3428" s="2">
        <v>42948</v>
      </c>
      <c r="B3428" s="1" t="s">
        <v>162</v>
      </c>
      <c r="C3428" s="1" t="s">
        <v>12</v>
      </c>
      <c r="D3428" s="1" t="s">
        <v>135</v>
      </c>
      <c r="E3428" s="1" t="s">
        <v>14</v>
      </c>
      <c r="F3428" s="1">
        <v>2015</v>
      </c>
      <c r="G3428" s="1" t="s">
        <v>15</v>
      </c>
      <c r="H3428" s="1" t="s">
        <v>16</v>
      </c>
      <c r="I3428" s="1" t="s">
        <v>27</v>
      </c>
      <c r="J3428" s="1" t="s">
        <v>28</v>
      </c>
      <c r="K3428" s="1">
        <v>200.05</v>
      </c>
    </row>
    <row r="3429" spans="1:11" x14ac:dyDescent="0.2">
      <c r="A3429" s="2">
        <v>42948</v>
      </c>
      <c r="B3429" s="1" t="s">
        <v>162</v>
      </c>
      <c r="C3429" s="1" t="s">
        <v>12</v>
      </c>
      <c r="D3429" s="1" t="s">
        <v>135</v>
      </c>
      <c r="E3429" s="1" t="s">
        <v>14</v>
      </c>
      <c r="F3429" s="1">
        <v>2015</v>
      </c>
      <c r="G3429" s="1" t="s">
        <v>15</v>
      </c>
      <c r="H3429" s="1" t="s">
        <v>16</v>
      </c>
      <c r="I3429" s="1" t="s">
        <v>29</v>
      </c>
      <c r="J3429" s="1" t="s">
        <v>30</v>
      </c>
      <c r="K3429" s="1">
        <v>306.10000000000002</v>
      </c>
    </row>
    <row r="3430" spans="1:11" x14ac:dyDescent="0.2">
      <c r="A3430" s="2">
        <v>42948</v>
      </c>
      <c r="B3430" s="1" t="s">
        <v>162</v>
      </c>
      <c r="C3430" s="1" t="s">
        <v>12</v>
      </c>
      <c r="D3430" s="1" t="s">
        <v>135</v>
      </c>
      <c r="E3430" s="1" t="s">
        <v>14</v>
      </c>
      <c r="F3430" s="1">
        <v>2015</v>
      </c>
      <c r="G3430" s="1" t="s">
        <v>15</v>
      </c>
      <c r="H3430" s="1" t="s">
        <v>16</v>
      </c>
      <c r="I3430" s="1" t="s">
        <v>23</v>
      </c>
      <c r="J3430" s="1" t="s">
        <v>24</v>
      </c>
      <c r="K3430" s="1">
        <v>318.77999999999997</v>
      </c>
    </row>
    <row r="3431" spans="1:11" x14ac:dyDescent="0.2">
      <c r="A3431" s="2">
        <v>42948</v>
      </c>
      <c r="B3431" s="1" t="s">
        <v>162</v>
      </c>
      <c r="C3431" s="1" t="s">
        <v>12</v>
      </c>
      <c r="D3431" s="1" t="s">
        <v>135</v>
      </c>
      <c r="E3431" s="1" t="s">
        <v>14</v>
      </c>
      <c r="F3431" s="1">
        <v>2015</v>
      </c>
      <c r="G3431" s="1" t="s">
        <v>15</v>
      </c>
      <c r="H3431" s="1" t="s">
        <v>16</v>
      </c>
      <c r="I3431" s="1" t="s">
        <v>23</v>
      </c>
      <c r="J3431" s="1" t="s">
        <v>24</v>
      </c>
      <c r="K3431" s="1">
        <v>371.1</v>
      </c>
    </row>
    <row r="3432" spans="1:11" x14ac:dyDescent="0.2">
      <c r="A3432" s="2">
        <v>42948</v>
      </c>
      <c r="B3432" s="1" t="s">
        <v>162</v>
      </c>
      <c r="C3432" s="1" t="s">
        <v>12</v>
      </c>
      <c r="D3432" s="1" t="s">
        <v>135</v>
      </c>
      <c r="E3432" s="1" t="s">
        <v>14</v>
      </c>
      <c r="F3432" s="1">
        <v>2015</v>
      </c>
      <c r="G3432" s="1" t="s">
        <v>15</v>
      </c>
      <c r="H3432" s="1" t="s">
        <v>16</v>
      </c>
      <c r="I3432" s="1" t="s">
        <v>23</v>
      </c>
      <c r="J3432" s="1" t="s">
        <v>24</v>
      </c>
      <c r="K3432" s="1">
        <v>409.29999999999995</v>
      </c>
    </row>
    <row r="3433" spans="1:11" x14ac:dyDescent="0.2">
      <c r="A3433" s="2">
        <v>42948</v>
      </c>
      <c r="B3433" s="1" t="s">
        <v>162</v>
      </c>
      <c r="C3433" s="1" t="s">
        <v>12</v>
      </c>
      <c r="D3433" s="1" t="s">
        <v>135</v>
      </c>
      <c r="E3433" s="1" t="s">
        <v>14</v>
      </c>
      <c r="F3433" s="1">
        <v>2015</v>
      </c>
      <c r="G3433" s="1" t="s">
        <v>15</v>
      </c>
      <c r="H3433" s="1" t="s">
        <v>16</v>
      </c>
      <c r="I3433" s="1" t="s">
        <v>23</v>
      </c>
      <c r="J3433" s="1" t="s">
        <v>24</v>
      </c>
      <c r="K3433" s="1">
        <v>500.63</v>
      </c>
    </row>
    <row r="3434" spans="1:11" x14ac:dyDescent="0.2">
      <c r="A3434" s="2">
        <v>42948</v>
      </c>
      <c r="B3434" s="1" t="s">
        <v>162</v>
      </c>
      <c r="C3434" s="1" t="s">
        <v>12</v>
      </c>
      <c r="D3434" s="1" t="s">
        <v>135</v>
      </c>
      <c r="E3434" s="1" t="s">
        <v>14</v>
      </c>
      <c r="F3434" s="1">
        <v>2015</v>
      </c>
      <c r="G3434" s="1" t="s">
        <v>15</v>
      </c>
      <c r="H3434" s="1" t="s">
        <v>16</v>
      </c>
      <c r="I3434" s="1" t="s">
        <v>19</v>
      </c>
      <c r="J3434" s="1" t="s">
        <v>20</v>
      </c>
      <c r="K3434" s="1">
        <v>435.28999999999996</v>
      </c>
    </row>
    <row r="3435" spans="1:11" x14ac:dyDescent="0.2">
      <c r="A3435" s="2">
        <v>42948</v>
      </c>
      <c r="B3435" s="1" t="s">
        <v>162</v>
      </c>
      <c r="C3435" s="1" t="s">
        <v>12</v>
      </c>
      <c r="D3435" s="1" t="s">
        <v>135</v>
      </c>
      <c r="E3435" s="1" t="s">
        <v>14</v>
      </c>
      <c r="F3435" s="1">
        <v>2015</v>
      </c>
      <c r="G3435" s="1" t="s">
        <v>15</v>
      </c>
      <c r="H3435" s="1" t="s">
        <v>16</v>
      </c>
      <c r="I3435" s="1" t="s">
        <v>29</v>
      </c>
      <c r="J3435" s="1" t="s">
        <v>30</v>
      </c>
      <c r="K3435" s="1">
        <v>398.90999999999997</v>
      </c>
    </row>
    <row r="3436" spans="1:11" x14ac:dyDescent="0.2">
      <c r="A3436" s="2">
        <v>42948</v>
      </c>
      <c r="B3436" s="1" t="s">
        <v>162</v>
      </c>
      <c r="C3436" s="1" t="s">
        <v>12</v>
      </c>
      <c r="D3436" s="1" t="s">
        <v>135</v>
      </c>
      <c r="E3436" s="1" t="s">
        <v>14</v>
      </c>
      <c r="F3436" s="1">
        <v>2015</v>
      </c>
      <c r="G3436" s="1" t="s">
        <v>15</v>
      </c>
      <c r="H3436" s="1" t="s">
        <v>16</v>
      </c>
      <c r="I3436" s="1" t="s">
        <v>23</v>
      </c>
      <c r="J3436" s="1" t="s">
        <v>24</v>
      </c>
      <c r="K3436" s="1">
        <v>575.43000000000006</v>
      </c>
    </row>
    <row r="3437" spans="1:11" x14ac:dyDescent="0.2">
      <c r="A3437" s="2">
        <v>42948</v>
      </c>
      <c r="B3437" s="1" t="s">
        <v>162</v>
      </c>
      <c r="C3437" s="1" t="s">
        <v>12</v>
      </c>
      <c r="D3437" s="1" t="s">
        <v>135</v>
      </c>
      <c r="E3437" s="1" t="s">
        <v>14</v>
      </c>
      <c r="F3437" s="1">
        <v>2015</v>
      </c>
      <c r="G3437" s="1" t="s">
        <v>15</v>
      </c>
      <c r="H3437" s="1" t="s">
        <v>16</v>
      </c>
      <c r="I3437" s="1" t="s">
        <v>31</v>
      </c>
      <c r="J3437" s="1" t="s">
        <v>32</v>
      </c>
      <c r="K3437" s="1">
        <v>475.81000000000006</v>
      </c>
    </row>
    <row r="3438" spans="1:11" x14ac:dyDescent="0.2">
      <c r="A3438" s="2">
        <v>42948</v>
      </c>
      <c r="B3438" s="1" t="s">
        <v>162</v>
      </c>
      <c r="C3438" s="1" t="s">
        <v>12</v>
      </c>
      <c r="D3438" s="1" t="s">
        <v>135</v>
      </c>
      <c r="E3438" s="1" t="s">
        <v>14</v>
      </c>
      <c r="F3438" s="1">
        <v>2015</v>
      </c>
      <c r="G3438" s="1" t="s">
        <v>15</v>
      </c>
      <c r="H3438" s="1" t="s">
        <v>16</v>
      </c>
      <c r="I3438" s="1" t="s">
        <v>17</v>
      </c>
      <c r="J3438" s="1" t="s">
        <v>18</v>
      </c>
      <c r="K3438" s="1">
        <v>789.65</v>
      </c>
    </row>
    <row r="3439" spans="1:11" x14ac:dyDescent="0.2">
      <c r="A3439" s="2">
        <v>42948</v>
      </c>
      <c r="B3439" s="1" t="s">
        <v>162</v>
      </c>
      <c r="C3439" s="1" t="s">
        <v>12</v>
      </c>
      <c r="D3439" s="1" t="s">
        <v>135</v>
      </c>
      <c r="E3439" s="1" t="s">
        <v>14</v>
      </c>
      <c r="F3439" s="1">
        <v>2015</v>
      </c>
      <c r="G3439" s="1" t="s">
        <v>15</v>
      </c>
      <c r="H3439" s="1" t="s">
        <v>16</v>
      </c>
      <c r="I3439" s="1" t="s">
        <v>29</v>
      </c>
      <c r="J3439" s="1" t="s">
        <v>30</v>
      </c>
      <c r="K3439" s="1">
        <v>1294.3400000000001</v>
      </c>
    </row>
    <row r="3440" spans="1:11" x14ac:dyDescent="0.2">
      <c r="A3440" s="2">
        <v>42948</v>
      </c>
      <c r="B3440" s="1" t="s">
        <v>162</v>
      </c>
      <c r="C3440" s="1" t="s">
        <v>12</v>
      </c>
      <c r="D3440" s="1" t="s">
        <v>135</v>
      </c>
      <c r="E3440" s="1" t="s">
        <v>14</v>
      </c>
      <c r="F3440" s="1">
        <v>2015</v>
      </c>
      <c r="G3440" s="1" t="s">
        <v>15</v>
      </c>
      <c r="H3440" s="1" t="s">
        <v>16</v>
      </c>
      <c r="I3440" s="1" t="s">
        <v>31</v>
      </c>
      <c r="J3440" s="1" t="s">
        <v>32</v>
      </c>
      <c r="K3440" s="1">
        <v>1115.99</v>
      </c>
    </row>
    <row r="3441" spans="1:11" x14ac:dyDescent="0.2">
      <c r="A3441" s="2">
        <v>42948</v>
      </c>
      <c r="B3441" s="1" t="s">
        <v>162</v>
      </c>
      <c r="C3441" s="1" t="s">
        <v>12</v>
      </c>
      <c r="D3441" s="1" t="s">
        <v>135</v>
      </c>
      <c r="E3441" s="1" t="s">
        <v>14</v>
      </c>
      <c r="F3441" s="1">
        <v>2015</v>
      </c>
      <c r="G3441" s="1" t="s">
        <v>15</v>
      </c>
      <c r="H3441" s="1" t="s">
        <v>16</v>
      </c>
      <c r="I3441" s="1" t="s">
        <v>21</v>
      </c>
      <c r="J3441" s="1" t="s">
        <v>22</v>
      </c>
      <c r="K3441" s="1">
        <v>1254.3599999999999</v>
      </c>
    </row>
    <row r="3442" spans="1:11" x14ac:dyDescent="0.2">
      <c r="A3442" s="2">
        <v>42948</v>
      </c>
      <c r="B3442" s="1" t="s">
        <v>162</v>
      </c>
      <c r="C3442" s="1" t="s">
        <v>12</v>
      </c>
      <c r="D3442" s="1" t="s">
        <v>135</v>
      </c>
      <c r="E3442" s="1" t="s">
        <v>14</v>
      </c>
      <c r="F3442" s="1">
        <v>2015</v>
      </c>
      <c r="G3442" s="1" t="s">
        <v>15</v>
      </c>
      <c r="H3442" s="1" t="s">
        <v>16</v>
      </c>
      <c r="I3442" s="1" t="s">
        <v>19</v>
      </c>
      <c r="J3442" s="1" t="s">
        <v>20</v>
      </c>
      <c r="K3442" s="1">
        <v>1428.9</v>
      </c>
    </row>
    <row r="3443" spans="1:11" x14ac:dyDescent="0.2">
      <c r="A3443" s="2">
        <v>42948</v>
      </c>
      <c r="B3443" s="1" t="s">
        <v>162</v>
      </c>
      <c r="C3443" s="1" t="s">
        <v>12</v>
      </c>
      <c r="D3443" s="1" t="s">
        <v>135</v>
      </c>
      <c r="E3443" s="1" t="s">
        <v>14</v>
      </c>
      <c r="F3443" s="1">
        <v>2015</v>
      </c>
      <c r="G3443" s="1" t="s">
        <v>15</v>
      </c>
      <c r="H3443" s="1" t="s">
        <v>16</v>
      </c>
      <c r="I3443" s="1" t="s">
        <v>21</v>
      </c>
      <c r="J3443" s="1" t="s">
        <v>22</v>
      </c>
      <c r="K3443" s="1">
        <v>1685.24</v>
      </c>
    </row>
    <row r="3444" spans="1:11" x14ac:dyDescent="0.2">
      <c r="A3444" s="2">
        <v>42948</v>
      </c>
      <c r="B3444" s="1" t="s">
        <v>162</v>
      </c>
      <c r="C3444" s="1" t="s">
        <v>12</v>
      </c>
      <c r="D3444" s="1" t="s">
        <v>135</v>
      </c>
      <c r="E3444" s="1" t="s">
        <v>14</v>
      </c>
      <c r="F3444" s="1">
        <v>2015</v>
      </c>
      <c r="G3444" s="1" t="s">
        <v>15</v>
      </c>
      <c r="H3444" s="1" t="s">
        <v>16</v>
      </c>
      <c r="I3444" s="1" t="s">
        <v>21</v>
      </c>
      <c r="J3444" s="1" t="s">
        <v>22</v>
      </c>
      <c r="K3444" s="1">
        <v>1497.97</v>
      </c>
    </row>
    <row r="3445" spans="1:11" x14ac:dyDescent="0.2">
      <c r="A3445" s="2">
        <v>42948</v>
      </c>
      <c r="B3445" s="1" t="s">
        <v>162</v>
      </c>
      <c r="C3445" s="1" t="s">
        <v>12</v>
      </c>
      <c r="D3445" s="1" t="s">
        <v>135</v>
      </c>
      <c r="E3445" s="1" t="s">
        <v>14</v>
      </c>
      <c r="F3445" s="1">
        <v>2015</v>
      </c>
      <c r="G3445" s="1" t="s">
        <v>15</v>
      </c>
      <c r="H3445" s="1" t="s">
        <v>16</v>
      </c>
      <c r="I3445" s="1" t="s">
        <v>35</v>
      </c>
      <c r="J3445" s="1" t="s">
        <v>36</v>
      </c>
      <c r="K3445" s="1">
        <v>1676.7599999999998</v>
      </c>
    </row>
    <row r="3446" spans="1:11" x14ac:dyDescent="0.2">
      <c r="A3446" s="2">
        <v>42948</v>
      </c>
      <c r="B3446" s="1" t="s">
        <v>162</v>
      </c>
      <c r="C3446" s="1" t="s">
        <v>12</v>
      </c>
      <c r="D3446" s="1" t="s">
        <v>135</v>
      </c>
      <c r="E3446" s="1" t="s">
        <v>14</v>
      </c>
      <c r="F3446" s="1">
        <v>2015</v>
      </c>
      <c r="G3446" s="1" t="s">
        <v>15</v>
      </c>
      <c r="H3446" s="1" t="s">
        <v>16</v>
      </c>
      <c r="I3446" s="1" t="s">
        <v>23</v>
      </c>
      <c r="J3446" s="1" t="s">
        <v>24</v>
      </c>
      <c r="K3446" s="1">
        <v>1540.18</v>
      </c>
    </row>
    <row r="3447" spans="1:11" x14ac:dyDescent="0.2">
      <c r="A3447" s="2">
        <v>42948</v>
      </c>
      <c r="B3447" s="1" t="s">
        <v>162</v>
      </c>
      <c r="C3447" s="1" t="s">
        <v>12</v>
      </c>
      <c r="D3447" s="1" t="s">
        <v>135</v>
      </c>
      <c r="E3447" s="1" t="s">
        <v>14</v>
      </c>
      <c r="F3447" s="1">
        <v>2015</v>
      </c>
      <c r="G3447" s="1" t="s">
        <v>15</v>
      </c>
      <c r="H3447" s="1" t="s">
        <v>16</v>
      </c>
      <c r="I3447" s="1" t="s">
        <v>35</v>
      </c>
      <c r="J3447" s="1" t="s">
        <v>36</v>
      </c>
      <c r="K3447" s="1">
        <v>2150.67</v>
      </c>
    </row>
    <row r="3448" spans="1:11" x14ac:dyDescent="0.2">
      <c r="A3448" s="2">
        <v>42948</v>
      </c>
      <c r="B3448" s="1" t="s">
        <v>162</v>
      </c>
      <c r="C3448" s="1" t="s">
        <v>12</v>
      </c>
      <c r="D3448" s="1" t="s">
        <v>135</v>
      </c>
      <c r="E3448" s="1" t="s">
        <v>14</v>
      </c>
      <c r="F3448" s="1">
        <v>2015</v>
      </c>
      <c r="G3448" s="1" t="s">
        <v>15</v>
      </c>
      <c r="H3448" s="1" t="s">
        <v>16</v>
      </c>
      <c r="I3448" s="1" t="s">
        <v>27</v>
      </c>
      <c r="J3448" s="1" t="s">
        <v>28</v>
      </c>
      <c r="K3448" s="1">
        <v>2017.0000000000005</v>
      </c>
    </row>
    <row r="3449" spans="1:11" x14ac:dyDescent="0.2">
      <c r="A3449" s="2">
        <v>42948</v>
      </c>
      <c r="B3449" s="1" t="s">
        <v>162</v>
      </c>
      <c r="C3449" s="1" t="s">
        <v>12</v>
      </c>
      <c r="D3449" s="1" t="s">
        <v>135</v>
      </c>
      <c r="E3449" s="1" t="s">
        <v>14</v>
      </c>
      <c r="F3449" s="1">
        <v>2015</v>
      </c>
      <c r="G3449" s="1" t="s">
        <v>15</v>
      </c>
      <c r="H3449" s="1" t="s">
        <v>16</v>
      </c>
      <c r="I3449" s="1" t="s">
        <v>33</v>
      </c>
      <c r="J3449" s="1" t="s">
        <v>34</v>
      </c>
      <c r="K3449" s="1">
        <v>2977.15</v>
      </c>
    </row>
    <row r="3450" spans="1:11" x14ac:dyDescent="0.2">
      <c r="A3450" s="2">
        <v>42948</v>
      </c>
      <c r="B3450" s="1" t="s">
        <v>162</v>
      </c>
      <c r="C3450" s="1" t="s">
        <v>12</v>
      </c>
      <c r="D3450" s="1" t="s">
        <v>135</v>
      </c>
      <c r="E3450" s="1" t="s">
        <v>14</v>
      </c>
      <c r="F3450" s="1">
        <v>2015</v>
      </c>
      <c r="G3450" s="1" t="s">
        <v>15</v>
      </c>
      <c r="H3450" s="1" t="s">
        <v>16</v>
      </c>
      <c r="I3450" s="1" t="s">
        <v>17</v>
      </c>
      <c r="J3450" s="1" t="s">
        <v>18</v>
      </c>
      <c r="K3450" s="1">
        <v>3351.8200000000033</v>
      </c>
    </row>
    <row r="3451" spans="1:11" x14ac:dyDescent="0.2">
      <c r="A3451" s="2">
        <v>42948</v>
      </c>
      <c r="B3451" s="1" t="s">
        <v>162</v>
      </c>
      <c r="C3451" s="1" t="s">
        <v>12</v>
      </c>
      <c r="D3451" s="1" t="s">
        <v>135</v>
      </c>
      <c r="E3451" s="1" t="s">
        <v>14</v>
      </c>
      <c r="F3451" s="1">
        <v>2015</v>
      </c>
      <c r="G3451" s="1" t="s">
        <v>15</v>
      </c>
      <c r="H3451" s="1" t="s">
        <v>16</v>
      </c>
      <c r="I3451" s="1" t="s">
        <v>21</v>
      </c>
      <c r="J3451" s="1" t="s">
        <v>22</v>
      </c>
      <c r="K3451" s="1">
        <v>3123.46</v>
      </c>
    </row>
    <row r="3452" spans="1:11" x14ac:dyDescent="0.2">
      <c r="A3452" s="2">
        <v>42948</v>
      </c>
      <c r="B3452" s="1" t="s">
        <v>162</v>
      </c>
      <c r="C3452" s="1" t="s">
        <v>12</v>
      </c>
      <c r="D3452" s="1" t="s">
        <v>135</v>
      </c>
      <c r="E3452" s="1" t="s">
        <v>14</v>
      </c>
      <c r="F3452" s="1">
        <v>2015</v>
      </c>
      <c r="G3452" s="1" t="s">
        <v>15</v>
      </c>
      <c r="H3452" s="1" t="s">
        <v>16</v>
      </c>
      <c r="I3452" s="1" t="s">
        <v>21</v>
      </c>
      <c r="J3452" s="1" t="s">
        <v>22</v>
      </c>
      <c r="K3452" s="1">
        <v>4140.6099999999988</v>
      </c>
    </row>
    <row r="3453" spans="1:11" x14ac:dyDescent="0.2">
      <c r="A3453" s="2">
        <v>42948</v>
      </c>
      <c r="B3453" s="1" t="s">
        <v>162</v>
      </c>
      <c r="C3453" s="1" t="s">
        <v>12</v>
      </c>
      <c r="D3453" s="1" t="s">
        <v>135</v>
      </c>
      <c r="E3453" s="1" t="s">
        <v>14</v>
      </c>
      <c r="F3453" s="1">
        <v>2015</v>
      </c>
      <c r="G3453" s="1" t="s">
        <v>15</v>
      </c>
      <c r="H3453" s="1" t="s">
        <v>16</v>
      </c>
      <c r="I3453" s="1" t="s">
        <v>17</v>
      </c>
      <c r="J3453" s="1" t="s">
        <v>18</v>
      </c>
      <c r="K3453" s="1">
        <v>5761.56</v>
      </c>
    </row>
    <row r="3454" spans="1:11" x14ac:dyDescent="0.2">
      <c r="A3454" s="2">
        <v>42948</v>
      </c>
      <c r="B3454" s="1" t="s">
        <v>162</v>
      </c>
      <c r="C3454" s="1" t="s">
        <v>12</v>
      </c>
      <c r="D3454" s="1" t="s">
        <v>135</v>
      </c>
      <c r="E3454" s="1" t="s">
        <v>14</v>
      </c>
      <c r="F3454" s="1">
        <v>2015</v>
      </c>
      <c r="G3454" s="1" t="s">
        <v>15</v>
      </c>
      <c r="H3454" s="1" t="s">
        <v>16</v>
      </c>
      <c r="I3454" s="1" t="s">
        <v>35</v>
      </c>
      <c r="J3454" s="1" t="s">
        <v>36</v>
      </c>
      <c r="K3454" s="1">
        <v>7207.76</v>
      </c>
    </row>
    <row r="3455" spans="1:11" x14ac:dyDescent="0.2">
      <c r="A3455" s="2">
        <v>42948</v>
      </c>
      <c r="B3455" s="1" t="s">
        <v>162</v>
      </c>
      <c r="C3455" s="1" t="s">
        <v>12</v>
      </c>
      <c r="D3455" s="1" t="s">
        <v>135</v>
      </c>
      <c r="E3455" s="1" t="s">
        <v>14</v>
      </c>
      <c r="F3455" s="1">
        <v>2015</v>
      </c>
      <c r="G3455" s="1" t="s">
        <v>15</v>
      </c>
      <c r="H3455" s="1" t="s">
        <v>16</v>
      </c>
      <c r="I3455" s="1" t="s">
        <v>19</v>
      </c>
      <c r="J3455" s="1" t="s">
        <v>20</v>
      </c>
      <c r="K3455" s="1">
        <v>7096.9500000000035</v>
      </c>
    </row>
    <row r="3456" spans="1:11" x14ac:dyDescent="0.2">
      <c r="A3456" s="2">
        <v>42948</v>
      </c>
      <c r="B3456" s="1" t="s">
        <v>162</v>
      </c>
      <c r="C3456" s="1" t="s">
        <v>12</v>
      </c>
      <c r="D3456" s="1" t="s">
        <v>135</v>
      </c>
      <c r="E3456" s="1" t="s">
        <v>14</v>
      </c>
      <c r="F3456" s="1">
        <v>2015</v>
      </c>
      <c r="G3456" s="1" t="s">
        <v>15</v>
      </c>
      <c r="H3456" s="1" t="s">
        <v>16</v>
      </c>
      <c r="I3456" s="1" t="s">
        <v>25</v>
      </c>
      <c r="J3456" s="1" t="s">
        <v>26</v>
      </c>
      <c r="K3456" s="1">
        <v>7676.07</v>
      </c>
    </row>
    <row r="3457" spans="1:11" x14ac:dyDescent="0.2">
      <c r="A3457" s="2">
        <v>42948</v>
      </c>
      <c r="B3457" s="1" t="s">
        <v>162</v>
      </c>
      <c r="C3457" s="1" t="s">
        <v>12</v>
      </c>
      <c r="D3457" s="1" t="s">
        <v>135</v>
      </c>
      <c r="E3457" s="1" t="s">
        <v>14</v>
      </c>
      <c r="F3457" s="1">
        <v>2015</v>
      </c>
      <c r="G3457" s="1" t="s">
        <v>15</v>
      </c>
      <c r="H3457" s="1" t="s">
        <v>16</v>
      </c>
      <c r="I3457" s="1" t="s">
        <v>25</v>
      </c>
      <c r="J3457" s="1" t="s">
        <v>26</v>
      </c>
      <c r="K3457" s="1">
        <v>10021.370000000001</v>
      </c>
    </row>
    <row r="3458" spans="1:11" x14ac:dyDescent="0.2">
      <c r="A3458" s="2">
        <v>42948</v>
      </c>
      <c r="B3458" s="1" t="s">
        <v>162</v>
      </c>
      <c r="C3458" s="1" t="s">
        <v>39</v>
      </c>
      <c r="D3458" s="1" t="s">
        <v>161</v>
      </c>
      <c r="E3458" s="1" t="s">
        <v>59</v>
      </c>
      <c r="F3458" s="1">
        <v>3400</v>
      </c>
      <c r="G3458" s="1" t="s">
        <v>15</v>
      </c>
      <c r="H3458" s="1" t="s">
        <v>74</v>
      </c>
      <c r="I3458" s="1" t="s">
        <v>23</v>
      </c>
      <c r="J3458" s="1" t="s">
        <v>24</v>
      </c>
      <c r="K3458" s="1">
        <v>11</v>
      </c>
    </row>
    <row r="3459" spans="1:11" x14ac:dyDescent="0.2">
      <c r="A3459" s="2">
        <v>42948</v>
      </c>
      <c r="B3459" s="1" t="s">
        <v>162</v>
      </c>
      <c r="C3459" s="1" t="s">
        <v>39</v>
      </c>
      <c r="D3459" s="1" t="s">
        <v>161</v>
      </c>
      <c r="E3459" s="1" t="s">
        <v>59</v>
      </c>
      <c r="F3459" s="1">
        <v>3400</v>
      </c>
      <c r="G3459" s="1" t="s">
        <v>15</v>
      </c>
      <c r="H3459" s="1" t="s">
        <v>74</v>
      </c>
      <c r="I3459" s="1" t="s">
        <v>31</v>
      </c>
      <c r="J3459" s="1" t="s">
        <v>32</v>
      </c>
      <c r="K3459" s="1">
        <v>3</v>
      </c>
    </row>
    <row r="3460" spans="1:11" x14ac:dyDescent="0.2">
      <c r="A3460" s="2">
        <v>42948</v>
      </c>
      <c r="B3460" s="1" t="s">
        <v>162</v>
      </c>
      <c r="C3460" s="1" t="s">
        <v>39</v>
      </c>
      <c r="D3460" s="1" t="s">
        <v>161</v>
      </c>
      <c r="E3460" s="1" t="s">
        <v>59</v>
      </c>
      <c r="F3460" s="1">
        <v>3400</v>
      </c>
      <c r="G3460" s="1" t="s">
        <v>15</v>
      </c>
      <c r="H3460" s="1" t="s">
        <v>74</v>
      </c>
      <c r="I3460" s="1" t="s">
        <v>17</v>
      </c>
      <c r="J3460" s="1" t="s">
        <v>18</v>
      </c>
      <c r="K3460" s="1">
        <v>114.42999999999999</v>
      </c>
    </row>
    <row r="3461" spans="1:11" x14ac:dyDescent="0.2">
      <c r="A3461" s="2">
        <v>42948</v>
      </c>
      <c r="B3461" s="1" t="s">
        <v>162</v>
      </c>
      <c r="C3461" s="1" t="s">
        <v>39</v>
      </c>
      <c r="D3461" s="1" t="s">
        <v>161</v>
      </c>
      <c r="E3461" s="1" t="s">
        <v>59</v>
      </c>
      <c r="F3461" s="1">
        <v>3400</v>
      </c>
      <c r="G3461" s="1" t="s">
        <v>15</v>
      </c>
      <c r="H3461" s="1" t="s">
        <v>74</v>
      </c>
      <c r="I3461" s="1" t="s">
        <v>31</v>
      </c>
      <c r="J3461" s="1" t="s">
        <v>32</v>
      </c>
      <c r="K3461" s="1">
        <v>5</v>
      </c>
    </row>
    <row r="3462" spans="1:11" x14ac:dyDescent="0.2">
      <c r="A3462" s="2">
        <v>42948</v>
      </c>
      <c r="B3462" s="1" t="s">
        <v>162</v>
      </c>
      <c r="C3462" s="1" t="s">
        <v>39</v>
      </c>
      <c r="D3462" s="1" t="s">
        <v>161</v>
      </c>
      <c r="E3462" s="1" t="s">
        <v>59</v>
      </c>
      <c r="F3462" s="1">
        <v>3400</v>
      </c>
      <c r="G3462" s="1" t="s">
        <v>15</v>
      </c>
      <c r="H3462" s="1" t="s">
        <v>74</v>
      </c>
      <c r="I3462" s="1" t="s">
        <v>21</v>
      </c>
      <c r="J3462" s="1" t="s">
        <v>22</v>
      </c>
      <c r="K3462" s="1">
        <v>7.99</v>
      </c>
    </row>
    <row r="3463" spans="1:11" x14ac:dyDescent="0.2">
      <c r="A3463" s="2">
        <v>42948</v>
      </c>
      <c r="B3463" s="1" t="s">
        <v>162</v>
      </c>
      <c r="C3463" s="1" t="s">
        <v>39</v>
      </c>
      <c r="D3463" s="1" t="s">
        <v>161</v>
      </c>
      <c r="E3463" s="1" t="s">
        <v>59</v>
      </c>
      <c r="F3463" s="1">
        <v>3400</v>
      </c>
      <c r="G3463" s="1" t="s">
        <v>15</v>
      </c>
      <c r="H3463" s="1" t="s">
        <v>74</v>
      </c>
      <c r="I3463" s="1" t="s">
        <v>23</v>
      </c>
      <c r="J3463" s="1" t="s">
        <v>24</v>
      </c>
      <c r="K3463" s="1">
        <v>9.99</v>
      </c>
    </row>
    <row r="3464" spans="1:11" x14ac:dyDescent="0.2">
      <c r="A3464" s="2">
        <v>42948</v>
      </c>
      <c r="B3464" s="1" t="s">
        <v>162</v>
      </c>
      <c r="C3464" s="1" t="s">
        <v>39</v>
      </c>
      <c r="D3464" s="1" t="s">
        <v>161</v>
      </c>
      <c r="E3464" s="1" t="s">
        <v>59</v>
      </c>
      <c r="F3464" s="1">
        <v>3400</v>
      </c>
      <c r="G3464" s="1" t="s">
        <v>15</v>
      </c>
      <c r="H3464" s="1" t="s">
        <v>74</v>
      </c>
      <c r="I3464" s="1" t="s">
        <v>23</v>
      </c>
      <c r="J3464" s="1" t="s">
        <v>24</v>
      </c>
      <c r="K3464" s="1">
        <v>27.98</v>
      </c>
    </row>
    <row r="3465" spans="1:11" x14ac:dyDescent="0.2">
      <c r="A3465" s="2">
        <v>42948</v>
      </c>
      <c r="B3465" s="1" t="s">
        <v>162</v>
      </c>
      <c r="C3465" s="1" t="s">
        <v>39</v>
      </c>
      <c r="D3465" s="1" t="s">
        <v>161</v>
      </c>
      <c r="E3465" s="1" t="s">
        <v>59</v>
      </c>
      <c r="F3465" s="1">
        <v>3400</v>
      </c>
      <c r="G3465" s="1" t="s">
        <v>15</v>
      </c>
      <c r="H3465" s="1" t="s">
        <v>74</v>
      </c>
      <c r="I3465" s="1" t="s">
        <v>25</v>
      </c>
      <c r="J3465" s="1" t="s">
        <v>26</v>
      </c>
      <c r="K3465" s="1">
        <v>11.98</v>
      </c>
    </row>
    <row r="3466" spans="1:11" x14ac:dyDescent="0.2">
      <c r="A3466" s="2">
        <v>42948</v>
      </c>
      <c r="B3466" s="1" t="s">
        <v>162</v>
      </c>
      <c r="C3466" s="1" t="s">
        <v>39</v>
      </c>
      <c r="D3466" s="1" t="s">
        <v>161</v>
      </c>
      <c r="E3466" s="1" t="s">
        <v>59</v>
      </c>
      <c r="F3466" s="1">
        <v>3400</v>
      </c>
      <c r="G3466" s="1" t="s">
        <v>15</v>
      </c>
      <c r="H3466" s="1" t="s">
        <v>74</v>
      </c>
      <c r="I3466" s="1" t="s">
        <v>19</v>
      </c>
      <c r="J3466" s="1" t="s">
        <v>20</v>
      </c>
      <c r="K3466" s="1">
        <v>24.990000000000002</v>
      </c>
    </row>
    <row r="3467" spans="1:11" x14ac:dyDescent="0.2">
      <c r="A3467" s="2">
        <v>42948</v>
      </c>
      <c r="B3467" s="1" t="s">
        <v>162</v>
      </c>
      <c r="C3467" s="1" t="s">
        <v>39</v>
      </c>
      <c r="D3467" s="1" t="s">
        <v>161</v>
      </c>
      <c r="E3467" s="1" t="s">
        <v>59</v>
      </c>
      <c r="F3467" s="1">
        <v>3400</v>
      </c>
      <c r="G3467" s="1" t="s">
        <v>15</v>
      </c>
      <c r="H3467" s="1" t="s">
        <v>74</v>
      </c>
      <c r="I3467" s="1" t="s">
        <v>17</v>
      </c>
      <c r="J3467" s="1" t="s">
        <v>18</v>
      </c>
      <c r="K3467" s="1">
        <v>43.47</v>
      </c>
    </row>
    <row r="3468" spans="1:11" x14ac:dyDescent="0.2">
      <c r="A3468" s="2">
        <v>42948</v>
      </c>
      <c r="B3468" s="1" t="s">
        <v>162</v>
      </c>
      <c r="C3468" s="1" t="s">
        <v>39</v>
      </c>
      <c r="D3468" s="1" t="s">
        <v>161</v>
      </c>
      <c r="E3468" s="1" t="s">
        <v>59</v>
      </c>
      <c r="F3468" s="1">
        <v>3400</v>
      </c>
      <c r="G3468" s="1" t="s">
        <v>15</v>
      </c>
      <c r="H3468" s="1" t="s">
        <v>74</v>
      </c>
      <c r="I3468" s="1" t="s">
        <v>29</v>
      </c>
      <c r="J3468" s="1" t="s">
        <v>30</v>
      </c>
      <c r="K3468" s="1">
        <v>29.91</v>
      </c>
    </row>
    <row r="3469" spans="1:11" x14ac:dyDescent="0.2">
      <c r="A3469" s="2">
        <v>42948</v>
      </c>
      <c r="B3469" s="1" t="s">
        <v>162</v>
      </c>
      <c r="C3469" s="1" t="s">
        <v>39</v>
      </c>
      <c r="D3469" s="1" t="s">
        <v>161</v>
      </c>
      <c r="E3469" s="1" t="s">
        <v>59</v>
      </c>
      <c r="F3469" s="1">
        <v>3400</v>
      </c>
      <c r="G3469" s="1" t="s">
        <v>15</v>
      </c>
      <c r="H3469" s="1" t="s">
        <v>74</v>
      </c>
      <c r="I3469" s="1" t="s">
        <v>27</v>
      </c>
      <c r="J3469" s="1" t="s">
        <v>28</v>
      </c>
      <c r="K3469" s="1">
        <v>32.89</v>
      </c>
    </row>
    <row r="3470" spans="1:11" x14ac:dyDescent="0.2">
      <c r="A3470" s="2">
        <v>42948</v>
      </c>
      <c r="B3470" s="1" t="s">
        <v>162</v>
      </c>
      <c r="C3470" s="1" t="s">
        <v>39</v>
      </c>
      <c r="D3470" s="1" t="s">
        <v>161</v>
      </c>
      <c r="E3470" s="1" t="s">
        <v>59</v>
      </c>
      <c r="F3470" s="1">
        <v>3400</v>
      </c>
      <c r="G3470" s="1" t="s">
        <v>15</v>
      </c>
      <c r="H3470" s="1" t="s">
        <v>74</v>
      </c>
      <c r="I3470" s="1" t="s">
        <v>23</v>
      </c>
      <c r="J3470" s="1" t="s">
        <v>24</v>
      </c>
      <c r="K3470" s="1">
        <v>47.980000000000004</v>
      </c>
    </row>
    <row r="3471" spans="1:11" x14ac:dyDescent="0.2">
      <c r="A3471" s="2">
        <v>42948</v>
      </c>
      <c r="B3471" s="1" t="s">
        <v>162</v>
      </c>
      <c r="C3471" s="1" t="s">
        <v>39</v>
      </c>
      <c r="D3471" s="1" t="s">
        <v>161</v>
      </c>
      <c r="E3471" s="1" t="s">
        <v>59</v>
      </c>
      <c r="F3471" s="1">
        <v>3400</v>
      </c>
      <c r="G3471" s="1" t="s">
        <v>15</v>
      </c>
      <c r="H3471" s="1" t="s">
        <v>74</v>
      </c>
      <c r="I3471" s="1" t="s">
        <v>21</v>
      </c>
      <c r="J3471" s="1" t="s">
        <v>22</v>
      </c>
      <c r="K3471" s="1">
        <v>51.87</v>
      </c>
    </row>
    <row r="3472" spans="1:11" x14ac:dyDescent="0.2">
      <c r="A3472" s="2">
        <v>42948</v>
      </c>
      <c r="B3472" s="1" t="s">
        <v>162</v>
      </c>
      <c r="C3472" s="1" t="s">
        <v>39</v>
      </c>
      <c r="D3472" s="1" t="s">
        <v>161</v>
      </c>
      <c r="E3472" s="1" t="s">
        <v>59</v>
      </c>
      <c r="F3472" s="1">
        <v>3400</v>
      </c>
      <c r="G3472" s="1" t="s">
        <v>15</v>
      </c>
      <c r="H3472" s="1" t="s">
        <v>74</v>
      </c>
      <c r="I3472" s="1" t="s">
        <v>17</v>
      </c>
      <c r="J3472" s="1" t="s">
        <v>18</v>
      </c>
      <c r="K3472" s="1">
        <v>103.87</v>
      </c>
    </row>
    <row r="3473" spans="1:11" x14ac:dyDescent="0.2">
      <c r="A3473" s="2">
        <v>42948</v>
      </c>
      <c r="B3473" s="1" t="s">
        <v>162</v>
      </c>
      <c r="C3473" s="1" t="s">
        <v>39</v>
      </c>
      <c r="D3473" s="1" t="s">
        <v>161</v>
      </c>
      <c r="E3473" s="1" t="s">
        <v>59</v>
      </c>
      <c r="F3473" s="1">
        <v>3400</v>
      </c>
      <c r="G3473" s="1" t="s">
        <v>15</v>
      </c>
      <c r="H3473" s="1" t="s">
        <v>74</v>
      </c>
      <c r="I3473" s="1" t="s">
        <v>23</v>
      </c>
      <c r="J3473" s="1" t="s">
        <v>24</v>
      </c>
      <c r="K3473" s="1">
        <v>53.91</v>
      </c>
    </row>
    <row r="3474" spans="1:11" x14ac:dyDescent="0.2">
      <c r="A3474" s="2">
        <v>42948</v>
      </c>
      <c r="B3474" s="1" t="s">
        <v>162</v>
      </c>
      <c r="C3474" s="1" t="s">
        <v>39</v>
      </c>
      <c r="D3474" s="1" t="s">
        <v>161</v>
      </c>
      <c r="E3474" s="1" t="s">
        <v>59</v>
      </c>
      <c r="F3474" s="1">
        <v>3400</v>
      </c>
      <c r="G3474" s="1" t="s">
        <v>15</v>
      </c>
      <c r="H3474" s="1" t="s">
        <v>74</v>
      </c>
      <c r="I3474" s="1" t="s">
        <v>19</v>
      </c>
      <c r="J3474" s="1" t="s">
        <v>20</v>
      </c>
      <c r="K3474" s="1">
        <v>65.89</v>
      </c>
    </row>
    <row r="3475" spans="1:11" x14ac:dyDescent="0.2">
      <c r="A3475" s="2">
        <v>42948</v>
      </c>
      <c r="B3475" s="1" t="s">
        <v>162</v>
      </c>
      <c r="C3475" s="1" t="s">
        <v>39</v>
      </c>
      <c r="D3475" s="1" t="s">
        <v>161</v>
      </c>
      <c r="E3475" s="1" t="s">
        <v>59</v>
      </c>
      <c r="F3475" s="1">
        <v>3400</v>
      </c>
      <c r="G3475" s="1" t="s">
        <v>15</v>
      </c>
      <c r="H3475" s="1" t="s">
        <v>74</v>
      </c>
      <c r="I3475" s="1" t="s">
        <v>23</v>
      </c>
      <c r="J3475" s="1" t="s">
        <v>24</v>
      </c>
      <c r="K3475" s="1">
        <v>112.92</v>
      </c>
    </row>
    <row r="3476" spans="1:11" x14ac:dyDescent="0.2">
      <c r="A3476" s="2">
        <v>42948</v>
      </c>
      <c r="B3476" s="1" t="s">
        <v>162</v>
      </c>
      <c r="C3476" s="1" t="s">
        <v>39</v>
      </c>
      <c r="D3476" s="1" t="s">
        <v>161</v>
      </c>
      <c r="E3476" s="1" t="s">
        <v>59</v>
      </c>
      <c r="F3476" s="1">
        <v>3400</v>
      </c>
      <c r="G3476" s="1" t="s">
        <v>15</v>
      </c>
      <c r="H3476" s="1" t="s">
        <v>74</v>
      </c>
      <c r="I3476" s="1" t="s">
        <v>35</v>
      </c>
      <c r="J3476" s="1" t="s">
        <v>36</v>
      </c>
      <c r="K3476" s="1">
        <v>209.9</v>
      </c>
    </row>
    <row r="3477" spans="1:11" x14ac:dyDescent="0.2">
      <c r="A3477" s="2">
        <v>42948</v>
      </c>
      <c r="B3477" s="1" t="s">
        <v>162</v>
      </c>
      <c r="C3477" s="1" t="s">
        <v>39</v>
      </c>
      <c r="D3477" s="1" t="s">
        <v>161</v>
      </c>
      <c r="E3477" s="1" t="s">
        <v>59</v>
      </c>
      <c r="F3477" s="1">
        <v>3400</v>
      </c>
      <c r="G3477" s="1" t="s">
        <v>15</v>
      </c>
      <c r="H3477" s="1" t="s">
        <v>74</v>
      </c>
      <c r="I3477" s="1" t="s">
        <v>31</v>
      </c>
      <c r="J3477" s="1" t="s">
        <v>32</v>
      </c>
      <c r="K3477" s="1">
        <v>111.39</v>
      </c>
    </row>
    <row r="3478" spans="1:11" x14ac:dyDescent="0.2">
      <c r="A3478" s="2">
        <v>42948</v>
      </c>
      <c r="B3478" s="1" t="s">
        <v>162</v>
      </c>
      <c r="C3478" s="1" t="s">
        <v>39</v>
      </c>
      <c r="D3478" s="1" t="s">
        <v>161</v>
      </c>
      <c r="E3478" s="1" t="s">
        <v>59</v>
      </c>
      <c r="F3478" s="1">
        <v>3400</v>
      </c>
      <c r="G3478" s="1" t="s">
        <v>15</v>
      </c>
      <c r="H3478" s="1" t="s">
        <v>74</v>
      </c>
      <c r="I3478" s="1" t="s">
        <v>27</v>
      </c>
      <c r="J3478" s="1" t="s">
        <v>28</v>
      </c>
      <c r="K3478" s="1">
        <v>98.95</v>
      </c>
    </row>
    <row r="3479" spans="1:11" x14ac:dyDescent="0.2">
      <c r="A3479" s="2">
        <v>42948</v>
      </c>
      <c r="B3479" s="1" t="s">
        <v>162</v>
      </c>
      <c r="C3479" s="1" t="s">
        <v>39</v>
      </c>
      <c r="D3479" s="1" t="s">
        <v>161</v>
      </c>
      <c r="E3479" s="1" t="s">
        <v>59</v>
      </c>
      <c r="F3479" s="1">
        <v>3400</v>
      </c>
      <c r="G3479" s="1" t="s">
        <v>15</v>
      </c>
      <c r="H3479" s="1" t="s">
        <v>74</v>
      </c>
      <c r="I3479" s="1" t="s">
        <v>27</v>
      </c>
      <c r="J3479" s="1" t="s">
        <v>28</v>
      </c>
      <c r="K3479" s="1">
        <v>187.22</v>
      </c>
    </row>
    <row r="3480" spans="1:11" x14ac:dyDescent="0.2">
      <c r="A3480" s="2">
        <v>42948</v>
      </c>
      <c r="B3480" s="1" t="s">
        <v>162</v>
      </c>
      <c r="C3480" s="1" t="s">
        <v>39</v>
      </c>
      <c r="D3480" s="1" t="s">
        <v>161</v>
      </c>
      <c r="E3480" s="1" t="s">
        <v>59</v>
      </c>
      <c r="F3480" s="1">
        <v>3400</v>
      </c>
      <c r="G3480" s="1" t="s">
        <v>15</v>
      </c>
      <c r="H3480" s="1" t="s">
        <v>74</v>
      </c>
      <c r="I3480" s="1" t="s">
        <v>21</v>
      </c>
      <c r="J3480" s="1" t="s">
        <v>22</v>
      </c>
      <c r="K3480" s="1">
        <v>116.91</v>
      </c>
    </row>
    <row r="3481" spans="1:11" x14ac:dyDescent="0.2">
      <c r="A3481" s="2">
        <v>42948</v>
      </c>
      <c r="B3481" s="1" t="s">
        <v>162</v>
      </c>
      <c r="C3481" s="1" t="s">
        <v>39</v>
      </c>
      <c r="D3481" s="1" t="s">
        <v>161</v>
      </c>
      <c r="E3481" s="1" t="s">
        <v>59</v>
      </c>
      <c r="F3481" s="1">
        <v>3400</v>
      </c>
      <c r="G3481" s="1" t="s">
        <v>15</v>
      </c>
      <c r="H3481" s="1" t="s">
        <v>74</v>
      </c>
      <c r="I3481" s="1" t="s">
        <v>19</v>
      </c>
      <c r="J3481" s="1" t="s">
        <v>20</v>
      </c>
      <c r="K3481" s="1">
        <v>207.84</v>
      </c>
    </row>
    <row r="3482" spans="1:11" x14ac:dyDescent="0.2">
      <c r="A3482" s="2">
        <v>42948</v>
      </c>
      <c r="B3482" s="1" t="s">
        <v>162</v>
      </c>
      <c r="C3482" s="1" t="s">
        <v>39</v>
      </c>
      <c r="D3482" s="1" t="s">
        <v>161</v>
      </c>
      <c r="E3482" s="1" t="s">
        <v>59</v>
      </c>
      <c r="F3482" s="1">
        <v>3400</v>
      </c>
      <c r="G3482" s="1" t="s">
        <v>15</v>
      </c>
      <c r="H3482" s="1" t="s">
        <v>74</v>
      </c>
      <c r="I3482" s="1" t="s">
        <v>23</v>
      </c>
      <c r="J3482" s="1" t="s">
        <v>24</v>
      </c>
      <c r="K3482" s="1">
        <v>147.88999999999999</v>
      </c>
    </row>
    <row r="3483" spans="1:11" x14ac:dyDescent="0.2">
      <c r="A3483" s="2">
        <v>42948</v>
      </c>
      <c r="B3483" s="1" t="s">
        <v>162</v>
      </c>
      <c r="C3483" s="1" t="s">
        <v>39</v>
      </c>
      <c r="D3483" s="1" t="s">
        <v>161</v>
      </c>
      <c r="E3483" s="1" t="s">
        <v>59</v>
      </c>
      <c r="F3483" s="1">
        <v>3400</v>
      </c>
      <c r="G3483" s="1" t="s">
        <v>15</v>
      </c>
      <c r="H3483" s="1" t="s">
        <v>74</v>
      </c>
      <c r="I3483" s="1" t="s">
        <v>29</v>
      </c>
      <c r="J3483" s="1" t="s">
        <v>30</v>
      </c>
      <c r="K3483" s="1">
        <v>160.44999999999999</v>
      </c>
    </row>
    <row r="3484" spans="1:11" x14ac:dyDescent="0.2">
      <c r="A3484" s="2">
        <v>42948</v>
      </c>
      <c r="B3484" s="1" t="s">
        <v>162</v>
      </c>
      <c r="C3484" s="1" t="s">
        <v>39</v>
      </c>
      <c r="D3484" s="1" t="s">
        <v>161</v>
      </c>
      <c r="E3484" s="1" t="s">
        <v>59</v>
      </c>
      <c r="F3484" s="1">
        <v>3400</v>
      </c>
      <c r="G3484" s="1" t="s">
        <v>15</v>
      </c>
      <c r="H3484" s="1" t="s">
        <v>74</v>
      </c>
      <c r="I3484" s="1" t="s">
        <v>17</v>
      </c>
      <c r="J3484" s="1" t="s">
        <v>18</v>
      </c>
      <c r="K3484" s="1">
        <v>242.72000000000003</v>
      </c>
    </row>
    <row r="3485" spans="1:11" x14ac:dyDescent="0.2">
      <c r="A3485" s="2">
        <v>42948</v>
      </c>
      <c r="B3485" s="1" t="s">
        <v>162</v>
      </c>
      <c r="C3485" s="1" t="s">
        <v>39</v>
      </c>
      <c r="D3485" s="1" t="s">
        <v>161</v>
      </c>
      <c r="E3485" s="1" t="s">
        <v>59</v>
      </c>
      <c r="F3485" s="1">
        <v>3400</v>
      </c>
      <c r="G3485" s="1" t="s">
        <v>15</v>
      </c>
      <c r="H3485" s="1" t="s">
        <v>74</v>
      </c>
      <c r="I3485" s="1" t="s">
        <v>35</v>
      </c>
      <c r="J3485" s="1" t="s">
        <v>36</v>
      </c>
      <c r="K3485" s="1">
        <v>264.90999999999997</v>
      </c>
    </row>
    <row r="3486" spans="1:11" x14ac:dyDescent="0.2">
      <c r="A3486" s="2">
        <v>42948</v>
      </c>
      <c r="B3486" s="1" t="s">
        <v>162</v>
      </c>
      <c r="C3486" s="1" t="s">
        <v>39</v>
      </c>
      <c r="D3486" s="1" t="s">
        <v>161</v>
      </c>
      <c r="E3486" s="1" t="s">
        <v>59</v>
      </c>
      <c r="F3486" s="1">
        <v>3400</v>
      </c>
      <c r="G3486" s="1" t="s">
        <v>15</v>
      </c>
      <c r="H3486" s="1" t="s">
        <v>74</v>
      </c>
      <c r="I3486" s="1" t="s">
        <v>25</v>
      </c>
      <c r="J3486" s="1" t="s">
        <v>26</v>
      </c>
      <c r="K3486" s="1">
        <v>303.72000000000003</v>
      </c>
    </row>
    <row r="3487" spans="1:11" x14ac:dyDescent="0.2">
      <c r="A3487" s="2">
        <v>42948</v>
      </c>
      <c r="B3487" s="1" t="s">
        <v>162</v>
      </c>
      <c r="C3487" s="1" t="s">
        <v>39</v>
      </c>
      <c r="D3487" s="1" t="s">
        <v>161</v>
      </c>
      <c r="E3487" s="1" t="s">
        <v>59</v>
      </c>
      <c r="F3487" s="1">
        <v>3400</v>
      </c>
      <c r="G3487" s="1" t="s">
        <v>15</v>
      </c>
      <c r="H3487" s="1" t="s">
        <v>74</v>
      </c>
      <c r="I3487" s="1" t="s">
        <v>25</v>
      </c>
      <c r="J3487" s="1" t="s">
        <v>26</v>
      </c>
      <c r="K3487" s="1">
        <v>210.05</v>
      </c>
    </row>
    <row r="3488" spans="1:11" x14ac:dyDescent="0.2">
      <c r="A3488" s="2">
        <v>42948</v>
      </c>
      <c r="B3488" s="1" t="s">
        <v>162</v>
      </c>
      <c r="C3488" s="1" t="s">
        <v>39</v>
      </c>
      <c r="D3488" s="1" t="s">
        <v>161</v>
      </c>
      <c r="E3488" s="1" t="s">
        <v>59</v>
      </c>
      <c r="F3488" s="1">
        <v>3400</v>
      </c>
      <c r="G3488" s="1" t="s">
        <v>15</v>
      </c>
      <c r="H3488" s="1" t="s">
        <v>74</v>
      </c>
      <c r="I3488" s="1" t="s">
        <v>35</v>
      </c>
      <c r="J3488" s="1" t="s">
        <v>36</v>
      </c>
      <c r="K3488" s="1">
        <v>646.91000000000008</v>
      </c>
    </row>
    <row r="3489" spans="1:11" x14ac:dyDescent="0.2">
      <c r="A3489" s="2">
        <v>42948</v>
      </c>
      <c r="B3489" s="1" t="s">
        <v>162</v>
      </c>
      <c r="C3489" s="1" t="s">
        <v>39</v>
      </c>
      <c r="D3489" s="1" t="s">
        <v>161</v>
      </c>
      <c r="E3489" s="1" t="s">
        <v>59</v>
      </c>
      <c r="F3489" s="1">
        <v>3400</v>
      </c>
      <c r="G3489" s="1" t="s">
        <v>15</v>
      </c>
      <c r="H3489" s="1" t="s">
        <v>74</v>
      </c>
      <c r="I3489" s="1" t="s">
        <v>21</v>
      </c>
      <c r="J3489" s="1" t="s">
        <v>22</v>
      </c>
      <c r="K3489" s="1">
        <v>387.6</v>
      </c>
    </row>
    <row r="3490" spans="1:11" x14ac:dyDescent="0.2">
      <c r="A3490" s="2">
        <v>42948</v>
      </c>
      <c r="B3490" s="1" t="s">
        <v>162</v>
      </c>
      <c r="C3490" s="1" t="s">
        <v>39</v>
      </c>
      <c r="D3490" s="1" t="s">
        <v>161</v>
      </c>
      <c r="E3490" s="1" t="s">
        <v>59</v>
      </c>
      <c r="F3490" s="1">
        <v>3400</v>
      </c>
      <c r="G3490" s="1" t="s">
        <v>15</v>
      </c>
      <c r="H3490" s="1" t="s">
        <v>74</v>
      </c>
      <c r="I3490" s="1" t="s">
        <v>35</v>
      </c>
      <c r="J3490" s="1" t="s">
        <v>36</v>
      </c>
      <c r="K3490" s="1">
        <v>359.63</v>
      </c>
    </row>
    <row r="3491" spans="1:11" x14ac:dyDescent="0.2">
      <c r="A3491" s="2">
        <v>42948</v>
      </c>
      <c r="B3491" s="1" t="s">
        <v>162</v>
      </c>
      <c r="C3491" s="1" t="s">
        <v>39</v>
      </c>
      <c r="D3491" s="1" t="s">
        <v>161</v>
      </c>
      <c r="E3491" s="1" t="s">
        <v>59</v>
      </c>
      <c r="F3491" s="1">
        <v>3400</v>
      </c>
      <c r="G3491" s="1" t="s">
        <v>15</v>
      </c>
      <c r="H3491" s="1" t="s">
        <v>74</v>
      </c>
      <c r="I3491" s="1" t="s">
        <v>19</v>
      </c>
      <c r="J3491" s="1" t="s">
        <v>20</v>
      </c>
      <c r="K3491" s="1">
        <v>474.06999999999994</v>
      </c>
    </row>
    <row r="3492" spans="1:11" x14ac:dyDescent="0.2">
      <c r="A3492" s="2">
        <v>42948</v>
      </c>
      <c r="B3492" s="1" t="s">
        <v>162</v>
      </c>
      <c r="C3492" s="1" t="s">
        <v>39</v>
      </c>
      <c r="D3492" s="1" t="s">
        <v>161</v>
      </c>
      <c r="E3492" s="1" t="s">
        <v>59</v>
      </c>
      <c r="F3492" s="1">
        <v>3400</v>
      </c>
      <c r="G3492" s="1" t="s">
        <v>15</v>
      </c>
      <c r="H3492" s="1" t="s">
        <v>74</v>
      </c>
      <c r="I3492" s="1" t="s">
        <v>19</v>
      </c>
      <c r="J3492" s="1" t="s">
        <v>20</v>
      </c>
      <c r="K3492" s="1">
        <v>584.13</v>
      </c>
    </row>
    <row r="3493" spans="1:11" x14ac:dyDescent="0.2">
      <c r="A3493" s="2">
        <v>42948</v>
      </c>
      <c r="B3493" s="1" t="s">
        <v>162</v>
      </c>
      <c r="C3493" s="1" t="s">
        <v>39</v>
      </c>
      <c r="D3493" s="1" t="s">
        <v>161</v>
      </c>
      <c r="E3493" s="1" t="s">
        <v>59</v>
      </c>
      <c r="F3493" s="1">
        <v>3400</v>
      </c>
      <c r="G3493" s="1" t="s">
        <v>15</v>
      </c>
      <c r="H3493" s="1" t="s">
        <v>74</v>
      </c>
      <c r="I3493" s="1" t="s">
        <v>25</v>
      </c>
      <c r="J3493" s="1" t="s">
        <v>26</v>
      </c>
      <c r="K3493" s="1">
        <v>576.84</v>
      </c>
    </row>
    <row r="3494" spans="1:11" x14ac:dyDescent="0.2">
      <c r="A3494" s="2">
        <v>42948</v>
      </c>
      <c r="B3494" s="1" t="s">
        <v>162</v>
      </c>
      <c r="C3494" s="1" t="s">
        <v>39</v>
      </c>
      <c r="D3494" s="1" t="s">
        <v>161</v>
      </c>
      <c r="E3494" s="1" t="s">
        <v>59</v>
      </c>
      <c r="F3494" s="1">
        <v>3400</v>
      </c>
      <c r="G3494" s="1" t="s">
        <v>15</v>
      </c>
      <c r="H3494" s="1" t="s">
        <v>74</v>
      </c>
      <c r="I3494" s="1" t="s">
        <v>21</v>
      </c>
      <c r="J3494" s="1" t="s">
        <v>22</v>
      </c>
      <c r="K3494" s="1">
        <v>491.17999999999995</v>
      </c>
    </row>
    <row r="3495" spans="1:11" x14ac:dyDescent="0.2">
      <c r="A3495" s="2">
        <v>42948</v>
      </c>
      <c r="B3495" s="1" t="s">
        <v>162</v>
      </c>
      <c r="C3495" s="1" t="s">
        <v>39</v>
      </c>
      <c r="D3495" s="1" t="s">
        <v>161</v>
      </c>
      <c r="E3495" s="1" t="s">
        <v>59</v>
      </c>
      <c r="F3495" s="1">
        <v>3400</v>
      </c>
      <c r="G3495" s="1" t="s">
        <v>15</v>
      </c>
      <c r="H3495" s="1" t="s">
        <v>74</v>
      </c>
      <c r="I3495" s="1" t="s">
        <v>21</v>
      </c>
      <c r="J3495" s="1" t="s">
        <v>22</v>
      </c>
      <c r="K3495" s="1">
        <v>568.63000000000011</v>
      </c>
    </row>
    <row r="3496" spans="1:11" x14ac:dyDescent="0.2">
      <c r="A3496" s="2">
        <v>42948</v>
      </c>
      <c r="B3496" s="1" t="s">
        <v>162</v>
      </c>
      <c r="C3496" s="1" t="s">
        <v>39</v>
      </c>
      <c r="D3496" s="1" t="s">
        <v>161</v>
      </c>
      <c r="E3496" s="1" t="s">
        <v>59</v>
      </c>
      <c r="F3496" s="1">
        <v>3400</v>
      </c>
      <c r="G3496" s="1" t="s">
        <v>15</v>
      </c>
      <c r="H3496" s="1" t="s">
        <v>74</v>
      </c>
      <c r="I3496" s="1" t="s">
        <v>27</v>
      </c>
      <c r="J3496" s="1" t="s">
        <v>28</v>
      </c>
      <c r="K3496" s="1">
        <v>507.3</v>
      </c>
    </row>
    <row r="3497" spans="1:11" x14ac:dyDescent="0.2">
      <c r="A3497" s="2">
        <v>42948</v>
      </c>
      <c r="B3497" s="1" t="s">
        <v>162</v>
      </c>
      <c r="C3497" s="1" t="s">
        <v>39</v>
      </c>
      <c r="D3497" s="1" t="s">
        <v>161</v>
      </c>
      <c r="E3497" s="1" t="s">
        <v>59</v>
      </c>
      <c r="F3497" s="1">
        <v>3400</v>
      </c>
      <c r="G3497" s="1" t="s">
        <v>15</v>
      </c>
      <c r="H3497" s="1" t="s">
        <v>74</v>
      </c>
      <c r="I3497" s="1" t="s">
        <v>21</v>
      </c>
      <c r="J3497" s="1" t="s">
        <v>22</v>
      </c>
      <c r="K3497" s="1">
        <v>1474.1</v>
      </c>
    </row>
    <row r="3498" spans="1:11" x14ac:dyDescent="0.2">
      <c r="A3498" s="2">
        <v>42948</v>
      </c>
      <c r="B3498" s="1" t="s">
        <v>162</v>
      </c>
      <c r="C3498" s="1" t="s">
        <v>12</v>
      </c>
      <c r="D3498" s="1" t="s">
        <v>136</v>
      </c>
      <c r="E3498" s="1" t="s">
        <v>49</v>
      </c>
      <c r="F3498" s="1">
        <v>4551</v>
      </c>
      <c r="G3498" s="1" t="s">
        <v>15</v>
      </c>
      <c r="H3498" s="1" t="s">
        <v>131</v>
      </c>
      <c r="I3498" s="1" t="s">
        <v>17</v>
      </c>
      <c r="J3498" s="1" t="s">
        <v>18</v>
      </c>
      <c r="K3498" s="1">
        <v>4197.7600000000029</v>
      </c>
    </row>
    <row r="3499" spans="1:11" x14ac:dyDescent="0.2">
      <c r="A3499" s="2">
        <v>42948</v>
      </c>
      <c r="B3499" s="1" t="s">
        <v>162</v>
      </c>
      <c r="C3499" s="1" t="s">
        <v>12</v>
      </c>
      <c r="D3499" s="1" t="s">
        <v>136</v>
      </c>
      <c r="E3499" s="1" t="s">
        <v>49</v>
      </c>
      <c r="F3499" s="1">
        <v>4551</v>
      </c>
      <c r="G3499" s="1" t="s">
        <v>15</v>
      </c>
      <c r="H3499" s="1" t="s">
        <v>131</v>
      </c>
      <c r="I3499" s="1" t="s">
        <v>25</v>
      </c>
      <c r="J3499" s="1" t="s">
        <v>26</v>
      </c>
      <c r="K3499" s="1">
        <v>50.22</v>
      </c>
    </row>
    <row r="3500" spans="1:11" x14ac:dyDescent="0.2">
      <c r="A3500" s="2">
        <v>42948</v>
      </c>
      <c r="B3500" s="1" t="s">
        <v>162</v>
      </c>
      <c r="C3500" s="1" t="s">
        <v>12</v>
      </c>
      <c r="D3500" s="1" t="s">
        <v>136</v>
      </c>
      <c r="E3500" s="1" t="s">
        <v>49</v>
      </c>
      <c r="F3500" s="1">
        <v>4551</v>
      </c>
      <c r="G3500" s="1" t="s">
        <v>15</v>
      </c>
      <c r="H3500" s="1" t="s">
        <v>131</v>
      </c>
      <c r="I3500" s="1" t="s">
        <v>31</v>
      </c>
      <c r="J3500" s="1" t="s">
        <v>32</v>
      </c>
      <c r="K3500" s="1">
        <v>4.5599999999999996</v>
      </c>
    </row>
    <row r="3501" spans="1:11" x14ac:dyDescent="0.2">
      <c r="A3501" s="2">
        <v>42948</v>
      </c>
      <c r="B3501" s="1" t="s">
        <v>162</v>
      </c>
      <c r="C3501" s="1" t="s">
        <v>12</v>
      </c>
      <c r="D3501" s="1" t="s">
        <v>136</v>
      </c>
      <c r="E3501" s="1" t="s">
        <v>49</v>
      </c>
      <c r="F3501" s="1">
        <v>4551</v>
      </c>
      <c r="G3501" s="1" t="s">
        <v>15</v>
      </c>
      <c r="H3501" s="1" t="s">
        <v>131</v>
      </c>
      <c r="I3501" s="1" t="s">
        <v>23</v>
      </c>
      <c r="J3501" s="1" t="s">
        <v>24</v>
      </c>
      <c r="K3501" s="1">
        <v>6</v>
      </c>
    </row>
    <row r="3502" spans="1:11" x14ac:dyDescent="0.2">
      <c r="A3502" s="2">
        <v>42948</v>
      </c>
      <c r="B3502" s="1" t="s">
        <v>162</v>
      </c>
      <c r="C3502" s="1" t="s">
        <v>12</v>
      </c>
      <c r="D3502" s="1" t="s">
        <v>136</v>
      </c>
      <c r="E3502" s="1" t="s">
        <v>49</v>
      </c>
      <c r="F3502" s="1">
        <v>4551</v>
      </c>
      <c r="G3502" s="1" t="s">
        <v>15</v>
      </c>
      <c r="H3502" s="1" t="s">
        <v>131</v>
      </c>
      <c r="I3502" s="1" t="s">
        <v>23</v>
      </c>
      <c r="J3502" s="1" t="s">
        <v>24</v>
      </c>
      <c r="K3502" s="1">
        <v>3</v>
      </c>
    </row>
    <row r="3503" spans="1:11" x14ac:dyDescent="0.2">
      <c r="A3503" s="2">
        <v>42948</v>
      </c>
      <c r="B3503" s="1" t="s">
        <v>162</v>
      </c>
      <c r="C3503" s="1" t="s">
        <v>12</v>
      </c>
      <c r="D3503" s="1" t="s">
        <v>136</v>
      </c>
      <c r="E3503" s="1" t="s">
        <v>49</v>
      </c>
      <c r="F3503" s="1">
        <v>4551</v>
      </c>
      <c r="G3503" s="1" t="s">
        <v>15</v>
      </c>
      <c r="H3503" s="1" t="s">
        <v>131</v>
      </c>
      <c r="I3503" s="1" t="s">
        <v>23</v>
      </c>
      <c r="J3503" s="1" t="s">
        <v>24</v>
      </c>
      <c r="K3503" s="1">
        <v>0</v>
      </c>
    </row>
    <row r="3504" spans="1:11" x14ac:dyDescent="0.2">
      <c r="A3504" s="2">
        <v>42948</v>
      </c>
      <c r="B3504" s="1" t="s">
        <v>162</v>
      </c>
      <c r="C3504" s="1" t="s">
        <v>12</v>
      </c>
      <c r="D3504" s="1" t="s">
        <v>136</v>
      </c>
      <c r="E3504" s="1" t="s">
        <v>49</v>
      </c>
      <c r="F3504" s="1">
        <v>4551</v>
      </c>
      <c r="G3504" s="1" t="s">
        <v>15</v>
      </c>
      <c r="H3504" s="1" t="s">
        <v>131</v>
      </c>
      <c r="I3504" s="1" t="s">
        <v>35</v>
      </c>
      <c r="J3504" s="1" t="s">
        <v>36</v>
      </c>
      <c r="K3504" s="1">
        <v>5</v>
      </c>
    </row>
    <row r="3505" spans="1:11" x14ac:dyDescent="0.2">
      <c r="A3505" s="2">
        <v>42948</v>
      </c>
      <c r="B3505" s="1" t="s">
        <v>162</v>
      </c>
      <c r="C3505" s="1" t="s">
        <v>12</v>
      </c>
      <c r="D3505" s="1" t="s">
        <v>136</v>
      </c>
      <c r="E3505" s="1" t="s">
        <v>49</v>
      </c>
      <c r="F3505" s="1">
        <v>4551</v>
      </c>
      <c r="G3505" s="1" t="s">
        <v>15</v>
      </c>
      <c r="H3505" s="1" t="s">
        <v>131</v>
      </c>
      <c r="I3505" s="1" t="s">
        <v>31</v>
      </c>
      <c r="J3505" s="1" t="s">
        <v>32</v>
      </c>
      <c r="K3505" s="1">
        <v>8.629999999999999</v>
      </c>
    </row>
    <row r="3506" spans="1:11" x14ac:dyDescent="0.2">
      <c r="A3506" s="2">
        <v>42948</v>
      </c>
      <c r="B3506" s="1" t="s">
        <v>162</v>
      </c>
      <c r="C3506" s="1" t="s">
        <v>12</v>
      </c>
      <c r="D3506" s="1" t="s">
        <v>136</v>
      </c>
      <c r="E3506" s="1" t="s">
        <v>49</v>
      </c>
      <c r="F3506" s="1">
        <v>4551</v>
      </c>
      <c r="G3506" s="1" t="s">
        <v>15</v>
      </c>
      <c r="H3506" s="1" t="s">
        <v>131</v>
      </c>
      <c r="I3506" s="1" t="s">
        <v>31</v>
      </c>
      <c r="J3506" s="1" t="s">
        <v>32</v>
      </c>
      <c r="K3506" s="1">
        <v>9.99</v>
      </c>
    </row>
    <row r="3507" spans="1:11" x14ac:dyDescent="0.2">
      <c r="A3507" s="2">
        <v>42948</v>
      </c>
      <c r="B3507" s="1" t="s">
        <v>162</v>
      </c>
      <c r="C3507" s="1" t="s">
        <v>12</v>
      </c>
      <c r="D3507" s="1" t="s">
        <v>136</v>
      </c>
      <c r="E3507" s="1" t="s">
        <v>49</v>
      </c>
      <c r="F3507" s="1">
        <v>4551</v>
      </c>
      <c r="G3507" s="1" t="s">
        <v>15</v>
      </c>
      <c r="H3507" s="1" t="s">
        <v>131</v>
      </c>
      <c r="I3507" s="1" t="s">
        <v>33</v>
      </c>
      <c r="J3507" s="1" t="s">
        <v>34</v>
      </c>
      <c r="K3507" s="1">
        <v>34.86</v>
      </c>
    </row>
    <row r="3508" spans="1:11" x14ac:dyDescent="0.2">
      <c r="A3508" s="2">
        <v>42948</v>
      </c>
      <c r="B3508" s="1" t="s">
        <v>162</v>
      </c>
      <c r="C3508" s="1" t="s">
        <v>12</v>
      </c>
      <c r="D3508" s="1" t="s">
        <v>136</v>
      </c>
      <c r="E3508" s="1" t="s">
        <v>49</v>
      </c>
      <c r="F3508" s="1">
        <v>4551</v>
      </c>
      <c r="G3508" s="1" t="s">
        <v>15</v>
      </c>
      <c r="H3508" s="1" t="s">
        <v>131</v>
      </c>
      <c r="I3508" s="1" t="s">
        <v>27</v>
      </c>
      <c r="J3508" s="1" t="s">
        <v>28</v>
      </c>
      <c r="K3508" s="1">
        <v>19.34</v>
      </c>
    </row>
    <row r="3509" spans="1:11" x14ac:dyDescent="0.2">
      <c r="A3509" s="2">
        <v>42948</v>
      </c>
      <c r="B3509" s="1" t="s">
        <v>162</v>
      </c>
      <c r="C3509" s="1" t="s">
        <v>12</v>
      </c>
      <c r="D3509" s="1" t="s">
        <v>136</v>
      </c>
      <c r="E3509" s="1" t="s">
        <v>49</v>
      </c>
      <c r="F3509" s="1">
        <v>4551</v>
      </c>
      <c r="G3509" s="1" t="s">
        <v>15</v>
      </c>
      <c r="H3509" s="1" t="s">
        <v>131</v>
      </c>
      <c r="I3509" s="1" t="s">
        <v>19</v>
      </c>
      <c r="J3509" s="1" t="s">
        <v>20</v>
      </c>
      <c r="K3509" s="1">
        <v>15.98</v>
      </c>
    </row>
    <row r="3510" spans="1:11" x14ac:dyDescent="0.2">
      <c r="A3510" s="2">
        <v>42948</v>
      </c>
      <c r="B3510" s="1" t="s">
        <v>162</v>
      </c>
      <c r="C3510" s="1" t="s">
        <v>12</v>
      </c>
      <c r="D3510" s="1" t="s">
        <v>136</v>
      </c>
      <c r="E3510" s="1" t="s">
        <v>49</v>
      </c>
      <c r="F3510" s="1">
        <v>4551</v>
      </c>
      <c r="G3510" s="1" t="s">
        <v>15</v>
      </c>
      <c r="H3510" s="1" t="s">
        <v>131</v>
      </c>
      <c r="I3510" s="1" t="s">
        <v>19</v>
      </c>
      <c r="J3510" s="1" t="s">
        <v>20</v>
      </c>
      <c r="K3510" s="1">
        <v>54.62</v>
      </c>
    </row>
    <row r="3511" spans="1:11" x14ac:dyDescent="0.2">
      <c r="A3511" s="2">
        <v>42948</v>
      </c>
      <c r="B3511" s="1" t="s">
        <v>162</v>
      </c>
      <c r="C3511" s="1" t="s">
        <v>12</v>
      </c>
      <c r="D3511" s="1" t="s">
        <v>136</v>
      </c>
      <c r="E3511" s="1" t="s">
        <v>49</v>
      </c>
      <c r="F3511" s="1">
        <v>4551</v>
      </c>
      <c r="G3511" s="1" t="s">
        <v>15</v>
      </c>
      <c r="H3511" s="1" t="s">
        <v>131</v>
      </c>
      <c r="I3511" s="1" t="s">
        <v>29</v>
      </c>
      <c r="J3511" s="1" t="s">
        <v>30</v>
      </c>
      <c r="K3511" s="1">
        <v>23.94</v>
      </c>
    </row>
    <row r="3512" spans="1:11" x14ac:dyDescent="0.2">
      <c r="A3512" s="2">
        <v>42948</v>
      </c>
      <c r="B3512" s="1" t="s">
        <v>162</v>
      </c>
      <c r="C3512" s="1" t="s">
        <v>12</v>
      </c>
      <c r="D3512" s="1" t="s">
        <v>136</v>
      </c>
      <c r="E3512" s="1" t="s">
        <v>49</v>
      </c>
      <c r="F3512" s="1">
        <v>4551</v>
      </c>
      <c r="G3512" s="1" t="s">
        <v>15</v>
      </c>
      <c r="H3512" s="1" t="s">
        <v>131</v>
      </c>
      <c r="I3512" s="1" t="s">
        <v>29</v>
      </c>
      <c r="J3512" s="1" t="s">
        <v>30</v>
      </c>
      <c r="K3512" s="1">
        <v>43.900000000000006</v>
      </c>
    </row>
    <row r="3513" spans="1:11" x14ac:dyDescent="0.2">
      <c r="A3513" s="2">
        <v>42948</v>
      </c>
      <c r="B3513" s="1" t="s">
        <v>162</v>
      </c>
      <c r="C3513" s="1" t="s">
        <v>12</v>
      </c>
      <c r="D3513" s="1" t="s">
        <v>136</v>
      </c>
      <c r="E3513" s="1" t="s">
        <v>49</v>
      </c>
      <c r="F3513" s="1">
        <v>4551</v>
      </c>
      <c r="G3513" s="1" t="s">
        <v>15</v>
      </c>
      <c r="H3513" s="1" t="s">
        <v>131</v>
      </c>
      <c r="I3513" s="1" t="s">
        <v>23</v>
      </c>
      <c r="J3513" s="1" t="s">
        <v>24</v>
      </c>
      <c r="K3513" s="1">
        <v>89.539999999999992</v>
      </c>
    </row>
    <row r="3514" spans="1:11" x14ac:dyDescent="0.2">
      <c r="A3514" s="2">
        <v>42948</v>
      </c>
      <c r="B3514" s="1" t="s">
        <v>162</v>
      </c>
      <c r="C3514" s="1" t="s">
        <v>12</v>
      </c>
      <c r="D3514" s="1" t="s">
        <v>136</v>
      </c>
      <c r="E3514" s="1" t="s">
        <v>49</v>
      </c>
      <c r="F3514" s="1">
        <v>4551</v>
      </c>
      <c r="G3514" s="1" t="s">
        <v>15</v>
      </c>
      <c r="H3514" s="1" t="s">
        <v>131</v>
      </c>
      <c r="I3514" s="1" t="s">
        <v>19</v>
      </c>
      <c r="J3514" s="1" t="s">
        <v>20</v>
      </c>
      <c r="K3514" s="1">
        <v>51.96</v>
      </c>
    </row>
    <row r="3515" spans="1:11" x14ac:dyDescent="0.2">
      <c r="A3515" s="2">
        <v>42948</v>
      </c>
      <c r="B3515" s="1" t="s">
        <v>162</v>
      </c>
      <c r="C3515" s="1" t="s">
        <v>12</v>
      </c>
      <c r="D3515" s="1" t="s">
        <v>136</v>
      </c>
      <c r="E3515" s="1" t="s">
        <v>49</v>
      </c>
      <c r="F3515" s="1">
        <v>4551</v>
      </c>
      <c r="G3515" s="1" t="s">
        <v>15</v>
      </c>
      <c r="H3515" s="1" t="s">
        <v>131</v>
      </c>
      <c r="I3515" s="1" t="s">
        <v>17</v>
      </c>
      <c r="J3515" s="1" t="s">
        <v>18</v>
      </c>
      <c r="K3515" s="1">
        <v>55.57</v>
      </c>
    </row>
    <row r="3516" spans="1:11" x14ac:dyDescent="0.2">
      <c r="A3516" s="2">
        <v>42948</v>
      </c>
      <c r="B3516" s="1" t="s">
        <v>162</v>
      </c>
      <c r="C3516" s="1" t="s">
        <v>12</v>
      </c>
      <c r="D3516" s="1" t="s">
        <v>136</v>
      </c>
      <c r="E3516" s="1" t="s">
        <v>49</v>
      </c>
      <c r="F3516" s="1">
        <v>4551</v>
      </c>
      <c r="G3516" s="1" t="s">
        <v>15</v>
      </c>
      <c r="H3516" s="1" t="s">
        <v>131</v>
      </c>
      <c r="I3516" s="1" t="s">
        <v>25</v>
      </c>
      <c r="J3516" s="1" t="s">
        <v>26</v>
      </c>
      <c r="K3516" s="1">
        <v>34.989999999999995</v>
      </c>
    </row>
    <row r="3517" spans="1:11" x14ac:dyDescent="0.2">
      <c r="A3517" s="2">
        <v>42948</v>
      </c>
      <c r="B3517" s="1" t="s">
        <v>162</v>
      </c>
      <c r="C3517" s="1" t="s">
        <v>12</v>
      </c>
      <c r="D3517" s="1" t="s">
        <v>136</v>
      </c>
      <c r="E3517" s="1" t="s">
        <v>49</v>
      </c>
      <c r="F3517" s="1">
        <v>4551</v>
      </c>
      <c r="G3517" s="1" t="s">
        <v>15</v>
      </c>
      <c r="H3517" s="1" t="s">
        <v>131</v>
      </c>
      <c r="I3517" s="1" t="s">
        <v>33</v>
      </c>
      <c r="J3517" s="1" t="s">
        <v>34</v>
      </c>
      <c r="K3517" s="1">
        <v>104.77</v>
      </c>
    </row>
    <row r="3518" spans="1:11" x14ac:dyDescent="0.2">
      <c r="A3518" s="2">
        <v>42948</v>
      </c>
      <c r="B3518" s="1" t="s">
        <v>162</v>
      </c>
      <c r="C3518" s="1" t="s">
        <v>12</v>
      </c>
      <c r="D3518" s="1" t="s">
        <v>136</v>
      </c>
      <c r="E3518" s="1" t="s">
        <v>49</v>
      </c>
      <c r="F3518" s="1">
        <v>4551</v>
      </c>
      <c r="G3518" s="1" t="s">
        <v>15</v>
      </c>
      <c r="H3518" s="1" t="s">
        <v>131</v>
      </c>
      <c r="I3518" s="1" t="s">
        <v>23</v>
      </c>
      <c r="J3518" s="1" t="s">
        <v>24</v>
      </c>
      <c r="K3518" s="1">
        <v>77.12</v>
      </c>
    </row>
    <row r="3519" spans="1:11" x14ac:dyDescent="0.2">
      <c r="A3519" s="2">
        <v>42948</v>
      </c>
      <c r="B3519" s="1" t="s">
        <v>162</v>
      </c>
      <c r="C3519" s="1" t="s">
        <v>12</v>
      </c>
      <c r="D3519" s="1" t="s">
        <v>136</v>
      </c>
      <c r="E3519" s="1" t="s">
        <v>49</v>
      </c>
      <c r="F3519" s="1">
        <v>4551</v>
      </c>
      <c r="G3519" s="1" t="s">
        <v>15</v>
      </c>
      <c r="H3519" s="1" t="s">
        <v>131</v>
      </c>
      <c r="I3519" s="1" t="s">
        <v>35</v>
      </c>
      <c r="J3519" s="1" t="s">
        <v>36</v>
      </c>
      <c r="K3519" s="1">
        <v>89.97</v>
      </c>
    </row>
    <row r="3520" spans="1:11" x14ac:dyDescent="0.2">
      <c r="A3520" s="2">
        <v>42948</v>
      </c>
      <c r="B3520" s="1" t="s">
        <v>162</v>
      </c>
      <c r="C3520" s="1" t="s">
        <v>12</v>
      </c>
      <c r="D3520" s="1" t="s">
        <v>136</v>
      </c>
      <c r="E3520" s="1" t="s">
        <v>49</v>
      </c>
      <c r="F3520" s="1">
        <v>4551</v>
      </c>
      <c r="G3520" s="1" t="s">
        <v>15</v>
      </c>
      <c r="H3520" s="1" t="s">
        <v>131</v>
      </c>
      <c r="I3520" s="1" t="s">
        <v>25</v>
      </c>
      <c r="J3520" s="1" t="s">
        <v>26</v>
      </c>
      <c r="K3520" s="1">
        <v>148.82</v>
      </c>
    </row>
    <row r="3521" spans="1:11" x14ac:dyDescent="0.2">
      <c r="A3521" s="2">
        <v>42948</v>
      </c>
      <c r="B3521" s="1" t="s">
        <v>162</v>
      </c>
      <c r="C3521" s="1" t="s">
        <v>12</v>
      </c>
      <c r="D3521" s="1" t="s">
        <v>136</v>
      </c>
      <c r="E3521" s="1" t="s">
        <v>49</v>
      </c>
      <c r="F3521" s="1">
        <v>4551</v>
      </c>
      <c r="G3521" s="1" t="s">
        <v>15</v>
      </c>
      <c r="H3521" s="1" t="s">
        <v>131</v>
      </c>
      <c r="I3521" s="1" t="s">
        <v>21</v>
      </c>
      <c r="J3521" s="1" t="s">
        <v>22</v>
      </c>
      <c r="K3521" s="1">
        <v>68.290000000000006</v>
      </c>
    </row>
    <row r="3522" spans="1:11" x14ac:dyDescent="0.2">
      <c r="A3522" s="2">
        <v>42948</v>
      </c>
      <c r="B3522" s="1" t="s">
        <v>162</v>
      </c>
      <c r="C3522" s="1" t="s">
        <v>12</v>
      </c>
      <c r="D3522" s="1" t="s">
        <v>136</v>
      </c>
      <c r="E3522" s="1" t="s">
        <v>49</v>
      </c>
      <c r="F3522" s="1">
        <v>4551</v>
      </c>
      <c r="G3522" s="1" t="s">
        <v>15</v>
      </c>
      <c r="H3522" s="1" t="s">
        <v>131</v>
      </c>
      <c r="I3522" s="1" t="s">
        <v>25</v>
      </c>
      <c r="J3522" s="1" t="s">
        <v>26</v>
      </c>
      <c r="K3522" s="1">
        <v>74.88</v>
      </c>
    </row>
    <row r="3523" spans="1:11" x14ac:dyDescent="0.2">
      <c r="A3523" s="2">
        <v>42948</v>
      </c>
      <c r="B3523" s="1" t="s">
        <v>162</v>
      </c>
      <c r="C3523" s="1" t="s">
        <v>12</v>
      </c>
      <c r="D3523" s="1" t="s">
        <v>136</v>
      </c>
      <c r="E3523" s="1" t="s">
        <v>49</v>
      </c>
      <c r="F3523" s="1">
        <v>4551</v>
      </c>
      <c r="G3523" s="1" t="s">
        <v>15</v>
      </c>
      <c r="H3523" s="1" t="s">
        <v>131</v>
      </c>
      <c r="I3523" s="1" t="s">
        <v>35</v>
      </c>
      <c r="J3523" s="1" t="s">
        <v>36</v>
      </c>
      <c r="K3523" s="1">
        <v>116.86</v>
      </c>
    </row>
    <row r="3524" spans="1:11" x14ac:dyDescent="0.2">
      <c r="A3524" s="2">
        <v>42948</v>
      </c>
      <c r="B3524" s="1" t="s">
        <v>162</v>
      </c>
      <c r="C3524" s="1" t="s">
        <v>12</v>
      </c>
      <c r="D3524" s="1" t="s">
        <v>136</v>
      </c>
      <c r="E3524" s="1" t="s">
        <v>49</v>
      </c>
      <c r="F3524" s="1">
        <v>4551</v>
      </c>
      <c r="G3524" s="1" t="s">
        <v>15</v>
      </c>
      <c r="H3524" s="1" t="s">
        <v>131</v>
      </c>
      <c r="I3524" s="1" t="s">
        <v>21</v>
      </c>
      <c r="J3524" s="1" t="s">
        <v>22</v>
      </c>
      <c r="K3524" s="1">
        <v>158.54</v>
      </c>
    </row>
    <row r="3525" spans="1:11" x14ac:dyDescent="0.2">
      <c r="A3525" s="2">
        <v>42948</v>
      </c>
      <c r="B3525" s="1" t="s">
        <v>162</v>
      </c>
      <c r="C3525" s="1" t="s">
        <v>12</v>
      </c>
      <c r="D3525" s="1" t="s">
        <v>136</v>
      </c>
      <c r="E3525" s="1" t="s">
        <v>49</v>
      </c>
      <c r="F3525" s="1">
        <v>4551</v>
      </c>
      <c r="G3525" s="1" t="s">
        <v>15</v>
      </c>
      <c r="H3525" s="1" t="s">
        <v>131</v>
      </c>
      <c r="I3525" s="1" t="s">
        <v>19</v>
      </c>
      <c r="J3525" s="1" t="s">
        <v>20</v>
      </c>
      <c r="K3525" s="1">
        <v>282.05</v>
      </c>
    </row>
    <row r="3526" spans="1:11" x14ac:dyDescent="0.2">
      <c r="A3526" s="2">
        <v>42948</v>
      </c>
      <c r="B3526" s="1" t="s">
        <v>162</v>
      </c>
      <c r="C3526" s="1" t="s">
        <v>12</v>
      </c>
      <c r="D3526" s="1" t="s">
        <v>136</v>
      </c>
      <c r="E3526" s="1" t="s">
        <v>49</v>
      </c>
      <c r="F3526" s="1">
        <v>4551</v>
      </c>
      <c r="G3526" s="1" t="s">
        <v>15</v>
      </c>
      <c r="H3526" s="1" t="s">
        <v>131</v>
      </c>
      <c r="I3526" s="1" t="s">
        <v>29</v>
      </c>
      <c r="J3526" s="1" t="s">
        <v>30</v>
      </c>
      <c r="K3526" s="1">
        <v>299.5</v>
      </c>
    </row>
    <row r="3527" spans="1:11" x14ac:dyDescent="0.2">
      <c r="A3527" s="2">
        <v>42948</v>
      </c>
      <c r="B3527" s="1" t="s">
        <v>162</v>
      </c>
      <c r="C3527" s="1" t="s">
        <v>12</v>
      </c>
      <c r="D3527" s="1" t="s">
        <v>136</v>
      </c>
      <c r="E3527" s="1" t="s">
        <v>49</v>
      </c>
      <c r="F3527" s="1">
        <v>4551</v>
      </c>
      <c r="G3527" s="1" t="s">
        <v>15</v>
      </c>
      <c r="H3527" s="1" t="s">
        <v>131</v>
      </c>
      <c r="I3527" s="1" t="s">
        <v>17</v>
      </c>
      <c r="J3527" s="1" t="s">
        <v>18</v>
      </c>
      <c r="K3527" s="1">
        <v>817.61000000000013</v>
      </c>
    </row>
    <row r="3528" spans="1:11" x14ac:dyDescent="0.2">
      <c r="A3528" s="2">
        <v>42948</v>
      </c>
      <c r="B3528" s="1" t="s">
        <v>162</v>
      </c>
      <c r="C3528" s="1" t="s">
        <v>12</v>
      </c>
      <c r="D3528" s="1" t="s">
        <v>136</v>
      </c>
      <c r="E3528" s="1" t="s">
        <v>49</v>
      </c>
      <c r="F3528" s="1">
        <v>4551</v>
      </c>
      <c r="G3528" s="1" t="s">
        <v>15</v>
      </c>
      <c r="H3528" s="1" t="s">
        <v>131</v>
      </c>
      <c r="I3528" s="1" t="s">
        <v>27</v>
      </c>
      <c r="J3528" s="1" t="s">
        <v>28</v>
      </c>
      <c r="K3528" s="1">
        <v>248.37</v>
      </c>
    </row>
    <row r="3529" spans="1:11" x14ac:dyDescent="0.2">
      <c r="A3529" s="2">
        <v>42948</v>
      </c>
      <c r="B3529" s="1" t="s">
        <v>162</v>
      </c>
      <c r="C3529" s="1" t="s">
        <v>12</v>
      </c>
      <c r="D3529" s="1" t="s">
        <v>136</v>
      </c>
      <c r="E3529" s="1" t="s">
        <v>49</v>
      </c>
      <c r="F3529" s="1">
        <v>4551</v>
      </c>
      <c r="G3529" s="1" t="s">
        <v>15</v>
      </c>
      <c r="H3529" s="1" t="s">
        <v>131</v>
      </c>
      <c r="I3529" s="1" t="s">
        <v>23</v>
      </c>
      <c r="J3529" s="1" t="s">
        <v>24</v>
      </c>
      <c r="K3529" s="1">
        <v>348.15</v>
      </c>
    </row>
    <row r="3530" spans="1:11" x14ac:dyDescent="0.2">
      <c r="A3530" s="2">
        <v>42948</v>
      </c>
      <c r="B3530" s="1" t="s">
        <v>162</v>
      </c>
      <c r="C3530" s="1" t="s">
        <v>12</v>
      </c>
      <c r="D3530" s="1" t="s">
        <v>136</v>
      </c>
      <c r="E3530" s="1" t="s">
        <v>49</v>
      </c>
      <c r="F3530" s="1">
        <v>4551</v>
      </c>
      <c r="G3530" s="1" t="s">
        <v>15</v>
      </c>
      <c r="H3530" s="1" t="s">
        <v>131</v>
      </c>
      <c r="I3530" s="1" t="s">
        <v>31</v>
      </c>
      <c r="J3530" s="1" t="s">
        <v>32</v>
      </c>
      <c r="K3530" s="1">
        <v>341.40999999999997</v>
      </c>
    </row>
    <row r="3531" spans="1:11" x14ac:dyDescent="0.2">
      <c r="A3531" s="2">
        <v>42948</v>
      </c>
      <c r="B3531" s="1" t="s">
        <v>162</v>
      </c>
      <c r="C3531" s="1" t="s">
        <v>12</v>
      </c>
      <c r="D3531" s="1" t="s">
        <v>136</v>
      </c>
      <c r="E3531" s="1" t="s">
        <v>49</v>
      </c>
      <c r="F3531" s="1">
        <v>4551</v>
      </c>
      <c r="G3531" s="1" t="s">
        <v>15</v>
      </c>
      <c r="H3531" s="1" t="s">
        <v>131</v>
      </c>
      <c r="I3531" s="1" t="s">
        <v>27</v>
      </c>
      <c r="J3531" s="1" t="s">
        <v>28</v>
      </c>
      <c r="K3531" s="1">
        <v>442.54</v>
      </c>
    </row>
    <row r="3532" spans="1:11" x14ac:dyDescent="0.2">
      <c r="A3532" s="2">
        <v>42948</v>
      </c>
      <c r="B3532" s="1" t="s">
        <v>162</v>
      </c>
      <c r="C3532" s="1" t="s">
        <v>12</v>
      </c>
      <c r="D3532" s="1" t="s">
        <v>136</v>
      </c>
      <c r="E3532" s="1" t="s">
        <v>49</v>
      </c>
      <c r="F3532" s="1">
        <v>4551</v>
      </c>
      <c r="G3532" s="1" t="s">
        <v>15</v>
      </c>
      <c r="H3532" s="1" t="s">
        <v>131</v>
      </c>
      <c r="I3532" s="1" t="s">
        <v>23</v>
      </c>
      <c r="J3532" s="1" t="s">
        <v>24</v>
      </c>
      <c r="K3532" s="1">
        <v>530.36999999999989</v>
      </c>
    </row>
    <row r="3533" spans="1:11" x14ac:dyDescent="0.2">
      <c r="A3533" s="2">
        <v>42948</v>
      </c>
      <c r="B3533" s="1" t="s">
        <v>162</v>
      </c>
      <c r="C3533" s="1" t="s">
        <v>12</v>
      </c>
      <c r="D3533" s="1" t="s">
        <v>136</v>
      </c>
      <c r="E3533" s="1" t="s">
        <v>49</v>
      </c>
      <c r="F3533" s="1">
        <v>4551</v>
      </c>
      <c r="G3533" s="1" t="s">
        <v>15</v>
      </c>
      <c r="H3533" s="1" t="s">
        <v>131</v>
      </c>
      <c r="I3533" s="1" t="s">
        <v>31</v>
      </c>
      <c r="J3533" s="1" t="s">
        <v>32</v>
      </c>
      <c r="K3533" s="1">
        <v>562.51</v>
      </c>
    </row>
    <row r="3534" spans="1:11" x14ac:dyDescent="0.2">
      <c r="A3534" s="2">
        <v>42948</v>
      </c>
      <c r="B3534" s="1" t="s">
        <v>162</v>
      </c>
      <c r="C3534" s="1" t="s">
        <v>12</v>
      </c>
      <c r="D3534" s="1" t="s">
        <v>136</v>
      </c>
      <c r="E3534" s="1" t="s">
        <v>49</v>
      </c>
      <c r="F3534" s="1">
        <v>4551</v>
      </c>
      <c r="G3534" s="1" t="s">
        <v>15</v>
      </c>
      <c r="H3534" s="1" t="s">
        <v>131</v>
      </c>
      <c r="I3534" s="1" t="s">
        <v>31</v>
      </c>
      <c r="J3534" s="1" t="s">
        <v>32</v>
      </c>
      <c r="K3534" s="1">
        <v>568.81000000000006</v>
      </c>
    </row>
    <row r="3535" spans="1:11" x14ac:dyDescent="0.2">
      <c r="A3535" s="2">
        <v>42948</v>
      </c>
      <c r="B3535" s="1" t="s">
        <v>162</v>
      </c>
      <c r="C3535" s="1" t="s">
        <v>12</v>
      </c>
      <c r="D3535" s="1" t="s">
        <v>136</v>
      </c>
      <c r="E3535" s="1" t="s">
        <v>49</v>
      </c>
      <c r="F3535" s="1">
        <v>4551</v>
      </c>
      <c r="G3535" s="1" t="s">
        <v>15</v>
      </c>
      <c r="H3535" s="1" t="s">
        <v>131</v>
      </c>
      <c r="I3535" s="1" t="s">
        <v>25</v>
      </c>
      <c r="J3535" s="1" t="s">
        <v>26</v>
      </c>
      <c r="K3535" s="1">
        <v>623.13</v>
      </c>
    </row>
    <row r="3536" spans="1:11" x14ac:dyDescent="0.2">
      <c r="A3536" s="2">
        <v>42948</v>
      </c>
      <c r="B3536" s="1" t="s">
        <v>162</v>
      </c>
      <c r="C3536" s="1" t="s">
        <v>12</v>
      </c>
      <c r="D3536" s="1" t="s">
        <v>136</v>
      </c>
      <c r="E3536" s="1" t="s">
        <v>49</v>
      </c>
      <c r="F3536" s="1">
        <v>4551</v>
      </c>
      <c r="G3536" s="1" t="s">
        <v>15</v>
      </c>
      <c r="H3536" s="1" t="s">
        <v>131</v>
      </c>
      <c r="I3536" s="1" t="s">
        <v>33</v>
      </c>
      <c r="J3536" s="1" t="s">
        <v>34</v>
      </c>
      <c r="K3536" s="1">
        <v>1636.1100000000001</v>
      </c>
    </row>
    <row r="3537" spans="1:11" x14ac:dyDescent="0.2">
      <c r="A3537" s="2">
        <v>42948</v>
      </c>
      <c r="B3537" s="1" t="s">
        <v>162</v>
      </c>
      <c r="C3537" s="1" t="s">
        <v>12</v>
      </c>
      <c r="D3537" s="1" t="s">
        <v>136</v>
      </c>
      <c r="E3537" s="1" t="s">
        <v>49</v>
      </c>
      <c r="F3537" s="1">
        <v>4551</v>
      </c>
      <c r="G3537" s="1" t="s">
        <v>15</v>
      </c>
      <c r="H3537" s="1" t="s">
        <v>131</v>
      </c>
      <c r="I3537" s="1" t="s">
        <v>17</v>
      </c>
      <c r="J3537" s="1" t="s">
        <v>18</v>
      </c>
      <c r="K3537" s="1">
        <v>795.31000000000006</v>
      </c>
    </row>
    <row r="3538" spans="1:11" x14ac:dyDescent="0.2">
      <c r="A3538" s="2">
        <v>42948</v>
      </c>
      <c r="B3538" s="1" t="s">
        <v>162</v>
      </c>
      <c r="C3538" s="1" t="s">
        <v>12</v>
      </c>
      <c r="D3538" s="1" t="s">
        <v>136</v>
      </c>
      <c r="E3538" s="1" t="s">
        <v>49</v>
      </c>
      <c r="F3538" s="1">
        <v>4551</v>
      </c>
      <c r="G3538" s="1" t="s">
        <v>15</v>
      </c>
      <c r="H3538" s="1" t="s">
        <v>131</v>
      </c>
      <c r="I3538" s="1" t="s">
        <v>21</v>
      </c>
      <c r="J3538" s="1" t="s">
        <v>22</v>
      </c>
      <c r="K3538" s="1">
        <v>844.2299999999999</v>
      </c>
    </row>
    <row r="3539" spans="1:11" x14ac:dyDescent="0.2">
      <c r="A3539" s="2">
        <v>42948</v>
      </c>
      <c r="B3539" s="1" t="s">
        <v>162</v>
      </c>
      <c r="C3539" s="1" t="s">
        <v>12</v>
      </c>
      <c r="D3539" s="1" t="s">
        <v>136</v>
      </c>
      <c r="E3539" s="1" t="s">
        <v>49</v>
      </c>
      <c r="F3539" s="1">
        <v>4551</v>
      </c>
      <c r="G3539" s="1" t="s">
        <v>15</v>
      </c>
      <c r="H3539" s="1" t="s">
        <v>131</v>
      </c>
      <c r="I3539" s="1" t="s">
        <v>23</v>
      </c>
      <c r="J3539" s="1" t="s">
        <v>24</v>
      </c>
      <c r="K3539" s="1">
        <v>699.94999999999993</v>
      </c>
    </row>
    <row r="3540" spans="1:11" x14ac:dyDescent="0.2">
      <c r="A3540" s="2">
        <v>42948</v>
      </c>
      <c r="B3540" s="1" t="s">
        <v>162</v>
      </c>
      <c r="C3540" s="1" t="s">
        <v>12</v>
      </c>
      <c r="D3540" s="1" t="s">
        <v>136</v>
      </c>
      <c r="E3540" s="1" t="s">
        <v>49</v>
      </c>
      <c r="F3540" s="1">
        <v>4551</v>
      </c>
      <c r="G3540" s="1" t="s">
        <v>15</v>
      </c>
      <c r="H3540" s="1" t="s">
        <v>131</v>
      </c>
      <c r="I3540" s="1" t="s">
        <v>29</v>
      </c>
      <c r="J3540" s="1" t="s">
        <v>30</v>
      </c>
      <c r="K3540" s="1">
        <v>833.85</v>
      </c>
    </row>
    <row r="3541" spans="1:11" x14ac:dyDescent="0.2">
      <c r="A3541" s="2">
        <v>42948</v>
      </c>
      <c r="B3541" s="1" t="s">
        <v>162</v>
      </c>
      <c r="C3541" s="1" t="s">
        <v>12</v>
      </c>
      <c r="D3541" s="1" t="s">
        <v>136</v>
      </c>
      <c r="E3541" s="1" t="s">
        <v>49</v>
      </c>
      <c r="F3541" s="1">
        <v>4551</v>
      </c>
      <c r="G3541" s="1" t="s">
        <v>15</v>
      </c>
      <c r="H3541" s="1" t="s">
        <v>131</v>
      </c>
      <c r="I3541" s="1" t="s">
        <v>35</v>
      </c>
      <c r="J3541" s="1" t="s">
        <v>36</v>
      </c>
      <c r="K3541" s="1">
        <v>873.34</v>
      </c>
    </row>
    <row r="3542" spans="1:11" x14ac:dyDescent="0.2">
      <c r="A3542" s="2">
        <v>42948</v>
      </c>
      <c r="B3542" s="1" t="s">
        <v>162</v>
      </c>
      <c r="C3542" s="1" t="s">
        <v>12</v>
      </c>
      <c r="D3542" s="1" t="s">
        <v>136</v>
      </c>
      <c r="E3542" s="1" t="s">
        <v>49</v>
      </c>
      <c r="F3542" s="1">
        <v>4551</v>
      </c>
      <c r="G3542" s="1" t="s">
        <v>15</v>
      </c>
      <c r="H3542" s="1" t="s">
        <v>131</v>
      </c>
      <c r="I3542" s="1" t="s">
        <v>23</v>
      </c>
      <c r="J3542" s="1" t="s">
        <v>24</v>
      </c>
      <c r="K3542" s="1">
        <v>869.43000000000006</v>
      </c>
    </row>
    <row r="3543" spans="1:11" x14ac:dyDescent="0.2">
      <c r="A3543" s="2">
        <v>42948</v>
      </c>
      <c r="B3543" s="1" t="s">
        <v>162</v>
      </c>
      <c r="C3543" s="1" t="s">
        <v>12</v>
      </c>
      <c r="D3543" s="1" t="s">
        <v>136</v>
      </c>
      <c r="E3543" s="1" t="s">
        <v>49</v>
      </c>
      <c r="F3543" s="1">
        <v>4551</v>
      </c>
      <c r="G3543" s="1" t="s">
        <v>15</v>
      </c>
      <c r="H3543" s="1" t="s">
        <v>131</v>
      </c>
      <c r="I3543" s="1" t="s">
        <v>21</v>
      </c>
      <c r="J3543" s="1" t="s">
        <v>22</v>
      </c>
      <c r="K3543" s="1">
        <v>1334.1699999999998</v>
      </c>
    </row>
    <row r="3544" spans="1:11" x14ac:dyDescent="0.2">
      <c r="A3544" s="2">
        <v>42948</v>
      </c>
      <c r="B3544" s="1" t="s">
        <v>162</v>
      </c>
      <c r="C3544" s="1" t="s">
        <v>12</v>
      </c>
      <c r="D3544" s="1" t="s">
        <v>136</v>
      </c>
      <c r="E3544" s="1" t="s">
        <v>49</v>
      </c>
      <c r="F3544" s="1">
        <v>4551</v>
      </c>
      <c r="G3544" s="1" t="s">
        <v>15</v>
      </c>
      <c r="H3544" s="1" t="s">
        <v>131</v>
      </c>
      <c r="I3544" s="1" t="s">
        <v>21</v>
      </c>
      <c r="J3544" s="1" t="s">
        <v>22</v>
      </c>
      <c r="K3544" s="1">
        <v>1331.67</v>
      </c>
    </row>
    <row r="3545" spans="1:11" x14ac:dyDescent="0.2">
      <c r="A3545" s="2">
        <v>42948</v>
      </c>
      <c r="B3545" s="1" t="s">
        <v>162</v>
      </c>
      <c r="C3545" s="1" t="s">
        <v>12</v>
      </c>
      <c r="D3545" s="1" t="s">
        <v>136</v>
      </c>
      <c r="E3545" s="1" t="s">
        <v>49</v>
      </c>
      <c r="F3545" s="1">
        <v>4551</v>
      </c>
      <c r="G3545" s="1" t="s">
        <v>15</v>
      </c>
      <c r="H3545" s="1" t="s">
        <v>131</v>
      </c>
      <c r="I3545" s="1" t="s">
        <v>23</v>
      </c>
      <c r="J3545" s="1" t="s">
        <v>24</v>
      </c>
      <c r="K3545" s="1">
        <v>1450.49</v>
      </c>
    </row>
    <row r="3546" spans="1:11" x14ac:dyDescent="0.2">
      <c r="A3546" s="2">
        <v>42948</v>
      </c>
      <c r="B3546" s="1" t="s">
        <v>162</v>
      </c>
      <c r="C3546" s="1" t="s">
        <v>12</v>
      </c>
      <c r="D3546" s="1" t="s">
        <v>136</v>
      </c>
      <c r="E3546" s="1" t="s">
        <v>49</v>
      </c>
      <c r="F3546" s="1">
        <v>4551</v>
      </c>
      <c r="G3546" s="1" t="s">
        <v>15</v>
      </c>
      <c r="H3546" s="1" t="s">
        <v>131</v>
      </c>
      <c r="I3546" s="1" t="s">
        <v>19</v>
      </c>
      <c r="J3546" s="1" t="s">
        <v>20</v>
      </c>
      <c r="K3546" s="1">
        <v>1653.3899999999994</v>
      </c>
    </row>
    <row r="3547" spans="1:11" x14ac:dyDescent="0.2">
      <c r="A3547" s="2">
        <v>42948</v>
      </c>
      <c r="B3547" s="1" t="s">
        <v>162</v>
      </c>
      <c r="C3547" s="1" t="s">
        <v>12</v>
      </c>
      <c r="D3547" s="1" t="s">
        <v>136</v>
      </c>
      <c r="E3547" s="1" t="s">
        <v>49</v>
      </c>
      <c r="F3547" s="1">
        <v>4551</v>
      </c>
      <c r="G3547" s="1" t="s">
        <v>15</v>
      </c>
      <c r="H3547" s="1" t="s">
        <v>131</v>
      </c>
      <c r="I3547" s="1" t="s">
        <v>21</v>
      </c>
      <c r="J3547" s="1" t="s">
        <v>22</v>
      </c>
      <c r="K3547" s="1">
        <v>1700.33</v>
      </c>
    </row>
    <row r="3548" spans="1:11" x14ac:dyDescent="0.2">
      <c r="A3548" s="2">
        <v>42948</v>
      </c>
      <c r="B3548" s="1" t="s">
        <v>162</v>
      </c>
      <c r="C3548" s="1" t="s">
        <v>12</v>
      </c>
      <c r="D3548" s="1" t="s">
        <v>136</v>
      </c>
      <c r="E3548" s="1" t="s">
        <v>49</v>
      </c>
      <c r="F3548" s="1">
        <v>4551</v>
      </c>
      <c r="G3548" s="1" t="s">
        <v>15</v>
      </c>
      <c r="H3548" s="1" t="s">
        <v>131</v>
      </c>
      <c r="I3548" s="1" t="s">
        <v>27</v>
      </c>
      <c r="J3548" s="1" t="s">
        <v>28</v>
      </c>
      <c r="K3548" s="1">
        <v>1893.1000000000008</v>
      </c>
    </row>
    <row r="3549" spans="1:11" x14ac:dyDescent="0.2">
      <c r="A3549" s="2">
        <v>42948</v>
      </c>
      <c r="B3549" s="1" t="s">
        <v>162</v>
      </c>
      <c r="C3549" s="1" t="s">
        <v>12</v>
      </c>
      <c r="D3549" s="1" t="s">
        <v>136</v>
      </c>
      <c r="E3549" s="1" t="s">
        <v>49</v>
      </c>
      <c r="F3549" s="1">
        <v>4551</v>
      </c>
      <c r="G3549" s="1" t="s">
        <v>15</v>
      </c>
      <c r="H3549" s="1" t="s">
        <v>131</v>
      </c>
      <c r="I3549" s="1" t="s">
        <v>35</v>
      </c>
      <c r="J3549" s="1" t="s">
        <v>36</v>
      </c>
      <c r="K3549" s="1">
        <v>3857.2400000000002</v>
      </c>
    </row>
    <row r="3550" spans="1:11" x14ac:dyDescent="0.2">
      <c r="A3550" s="2">
        <v>42948</v>
      </c>
      <c r="B3550" s="1" t="s">
        <v>162</v>
      </c>
      <c r="C3550" s="1" t="s">
        <v>12</v>
      </c>
      <c r="D3550" s="1" t="s">
        <v>136</v>
      </c>
      <c r="E3550" s="1" t="s">
        <v>49</v>
      </c>
      <c r="F3550" s="1">
        <v>4551</v>
      </c>
      <c r="G3550" s="1" t="s">
        <v>15</v>
      </c>
      <c r="H3550" s="1" t="s">
        <v>131</v>
      </c>
      <c r="I3550" s="1" t="s">
        <v>23</v>
      </c>
      <c r="J3550" s="1" t="s">
        <v>24</v>
      </c>
      <c r="K3550" s="1">
        <v>2026.4899999999998</v>
      </c>
    </row>
    <row r="3551" spans="1:11" x14ac:dyDescent="0.2">
      <c r="A3551" s="2">
        <v>42948</v>
      </c>
      <c r="B3551" s="1" t="s">
        <v>162</v>
      </c>
      <c r="C3551" s="1" t="s">
        <v>12</v>
      </c>
      <c r="D3551" s="1" t="s">
        <v>136</v>
      </c>
      <c r="E3551" s="1" t="s">
        <v>49</v>
      </c>
      <c r="F3551" s="1">
        <v>4551</v>
      </c>
      <c r="G3551" s="1" t="s">
        <v>15</v>
      </c>
      <c r="H3551" s="1" t="s">
        <v>131</v>
      </c>
      <c r="I3551" s="1" t="s">
        <v>17</v>
      </c>
      <c r="J3551" s="1" t="s">
        <v>18</v>
      </c>
      <c r="K3551" s="1">
        <v>3229.3500000000026</v>
      </c>
    </row>
    <row r="3552" spans="1:11" x14ac:dyDescent="0.2">
      <c r="A3552" s="2">
        <v>42948</v>
      </c>
      <c r="B3552" s="1" t="s">
        <v>162</v>
      </c>
      <c r="C3552" s="1" t="s">
        <v>12</v>
      </c>
      <c r="D3552" s="1" t="s">
        <v>136</v>
      </c>
      <c r="E3552" s="1" t="s">
        <v>49</v>
      </c>
      <c r="F3552" s="1">
        <v>4551</v>
      </c>
      <c r="G3552" s="1" t="s">
        <v>15</v>
      </c>
      <c r="H3552" s="1" t="s">
        <v>131</v>
      </c>
      <c r="I3552" s="1" t="s">
        <v>21</v>
      </c>
      <c r="J3552" s="1" t="s">
        <v>22</v>
      </c>
      <c r="K3552" s="1">
        <v>3745.4799999999991</v>
      </c>
    </row>
    <row r="3553" spans="1:11" x14ac:dyDescent="0.2">
      <c r="A3553" s="2">
        <v>42948</v>
      </c>
      <c r="B3553" s="1" t="s">
        <v>162</v>
      </c>
      <c r="C3553" s="1" t="s">
        <v>12</v>
      </c>
      <c r="D3553" s="1" t="s">
        <v>136</v>
      </c>
      <c r="E3553" s="1" t="s">
        <v>49</v>
      </c>
      <c r="F3553" s="1">
        <v>4551</v>
      </c>
      <c r="G3553" s="1" t="s">
        <v>15</v>
      </c>
      <c r="H3553" s="1" t="s">
        <v>131</v>
      </c>
      <c r="I3553" s="1" t="s">
        <v>35</v>
      </c>
      <c r="J3553" s="1" t="s">
        <v>36</v>
      </c>
      <c r="K3553" s="1">
        <v>4097.2900000000009</v>
      </c>
    </row>
    <row r="3554" spans="1:11" x14ac:dyDescent="0.2">
      <c r="A3554" s="2">
        <v>42948</v>
      </c>
      <c r="B3554" s="1" t="s">
        <v>162</v>
      </c>
      <c r="C3554" s="1" t="s">
        <v>12</v>
      </c>
      <c r="D3554" s="1" t="s">
        <v>136</v>
      </c>
      <c r="E3554" s="1" t="s">
        <v>49</v>
      </c>
      <c r="F3554" s="1">
        <v>4551</v>
      </c>
      <c r="G3554" s="1" t="s">
        <v>15</v>
      </c>
      <c r="H3554" s="1" t="s">
        <v>131</v>
      </c>
      <c r="I3554" s="1" t="s">
        <v>19</v>
      </c>
      <c r="J3554" s="1" t="s">
        <v>20</v>
      </c>
      <c r="K3554" s="1">
        <v>4107.5100000000011</v>
      </c>
    </row>
    <row r="3555" spans="1:11" x14ac:dyDescent="0.2">
      <c r="A3555" s="2">
        <v>42948</v>
      </c>
      <c r="B3555" s="1" t="s">
        <v>162</v>
      </c>
      <c r="C3555" s="1" t="s">
        <v>12</v>
      </c>
      <c r="D3555" s="1" t="s">
        <v>136</v>
      </c>
      <c r="E3555" s="1" t="s">
        <v>49</v>
      </c>
      <c r="F3555" s="1">
        <v>4551</v>
      </c>
      <c r="G3555" s="1" t="s">
        <v>15</v>
      </c>
      <c r="H3555" s="1" t="s">
        <v>131</v>
      </c>
      <c r="I3555" s="1" t="s">
        <v>25</v>
      </c>
      <c r="J3555" s="1" t="s">
        <v>26</v>
      </c>
      <c r="K3555" s="1">
        <v>4884.7099999999991</v>
      </c>
    </row>
    <row r="3556" spans="1:11" x14ac:dyDescent="0.2">
      <c r="A3556" s="2">
        <v>42948</v>
      </c>
      <c r="B3556" s="1" t="s">
        <v>162</v>
      </c>
      <c r="C3556" s="1" t="s">
        <v>12</v>
      </c>
      <c r="D3556" s="1" t="s">
        <v>136</v>
      </c>
      <c r="E3556" s="1" t="s">
        <v>49</v>
      </c>
      <c r="F3556" s="1">
        <v>4551</v>
      </c>
      <c r="G3556" s="1" t="s">
        <v>15</v>
      </c>
      <c r="H3556" s="1" t="s">
        <v>131</v>
      </c>
      <c r="I3556" s="1" t="s">
        <v>25</v>
      </c>
      <c r="J3556" s="1" t="s">
        <v>26</v>
      </c>
      <c r="K3556" s="1">
        <v>5541.1100000000015</v>
      </c>
    </row>
    <row r="3557" spans="1:11" x14ac:dyDescent="0.2">
      <c r="A3557" s="2">
        <v>42948</v>
      </c>
      <c r="B3557" s="1" t="s">
        <v>162</v>
      </c>
      <c r="C3557" s="1" t="s">
        <v>39</v>
      </c>
      <c r="D3557" s="1" t="s">
        <v>137</v>
      </c>
      <c r="E3557" s="1" t="s">
        <v>14</v>
      </c>
      <c r="F3557" s="1">
        <v>2131</v>
      </c>
      <c r="G3557" s="1" t="s">
        <v>15</v>
      </c>
      <c r="H3557" s="1" t="s">
        <v>41</v>
      </c>
      <c r="I3557" s="1" t="s">
        <v>23</v>
      </c>
      <c r="J3557" s="1" t="s">
        <v>24</v>
      </c>
      <c r="K3557" s="1">
        <v>26</v>
      </c>
    </row>
    <row r="3558" spans="1:11" x14ac:dyDescent="0.2">
      <c r="A3558" s="2">
        <v>42948</v>
      </c>
      <c r="B3558" s="1" t="s">
        <v>162</v>
      </c>
      <c r="C3558" s="1" t="s">
        <v>39</v>
      </c>
      <c r="D3558" s="1" t="s">
        <v>137</v>
      </c>
      <c r="E3558" s="1" t="s">
        <v>14</v>
      </c>
      <c r="F3558" s="1">
        <v>2131</v>
      </c>
      <c r="G3558" s="1" t="s">
        <v>15</v>
      </c>
      <c r="H3558" s="1" t="s">
        <v>41</v>
      </c>
      <c r="I3558" s="1" t="s">
        <v>19</v>
      </c>
      <c r="J3558" s="1" t="s">
        <v>20</v>
      </c>
      <c r="K3558" s="1">
        <v>3</v>
      </c>
    </row>
    <row r="3559" spans="1:11" x14ac:dyDescent="0.2">
      <c r="A3559" s="2">
        <v>42948</v>
      </c>
      <c r="B3559" s="1" t="s">
        <v>162</v>
      </c>
      <c r="C3559" s="1" t="s">
        <v>39</v>
      </c>
      <c r="D3559" s="1" t="s">
        <v>137</v>
      </c>
      <c r="E3559" s="1" t="s">
        <v>14</v>
      </c>
      <c r="F3559" s="1">
        <v>2131</v>
      </c>
      <c r="G3559" s="1" t="s">
        <v>15</v>
      </c>
      <c r="H3559" s="1" t="s">
        <v>41</v>
      </c>
      <c r="I3559" s="1" t="s">
        <v>23</v>
      </c>
      <c r="J3559" s="1" t="s">
        <v>24</v>
      </c>
      <c r="K3559" s="1">
        <v>36</v>
      </c>
    </row>
    <row r="3560" spans="1:11" x14ac:dyDescent="0.2">
      <c r="A3560" s="2">
        <v>42948</v>
      </c>
      <c r="B3560" s="1" t="s">
        <v>162</v>
      </c>
      <c r="C3560" s="1" t="s">
        <v>39</v>
      </c>
      <c r="D3560" s="1" t="s">
        <v>137</v>
      </c>
      <c r="E3560" s="1" t="s">
        <v>14</v>
      </c>
      <c r="F3560" s="1">
        <v>2131</v>
      </c>
      <c r="G3560" s="1" t="s">
        <v>15</v>
      </c>
      <c r="H3560" s="1" t="s">
        <v>41</v>
      </c>
      <c r="I3560" s="1" t="s">
        <v>23</v>
      </c>
      <c r="J3560" s="1" t="s">
        <v>24</v>
      </c>
      <c r="K3560" s="1">
        <v>3</v>
      </c>
    </row>
    <row r="3561" spans="1:11" x14ac:dyDescent="0.2">
      <c r="A3561" s="2">
        <v>42948</v>
      </c>
      <c r="B3561" s="1" t="s">
        <v>162</v>
      </c>
      <c r="C3561" s="1" t="s">
        <v>39</v>
      </c>
      <c r="D3561" s="1" t="s">
        <v>137</v>
      </c>
      <c r="E3561" s="1" t="s">
        <v>14</v>
      </c>
      <c r="F3561" s="1">
        <v>2131</v>
      </c>
      <c r="G3561" s="1" t="s">
        <v>15</v>
      </c>
      <c r="H3561" s="1" t="s">
        <v>41</v>
      </c>
      <c r="I3561" s="1" t="s">
        <v>25</v>
      </c>
      <c r="J3561" s="1" t="s">
        <v>26</v>
      </c>
      <c r="K3561" s="1">
        <v>3</v>
      </c>
    </row>
    <row r="3562" spans="1:11" x14ac:dyDescent="0.2">
      <c r="A3562" s="2">
        <v>42948</v>
      </c>
      <c r="B3562" s="1" t="s">
        <v>162</v>
      </c>
      <c r="C3562" s="1" t="s">
        <v>39</v>
      </c>
      <c r="D3562" s="1" t="s">
        <v>137</v>
      </c>
      <c r="E3562" s="1" t="s">
        <v>14</v>
      </c>
      <c r="F3562" s="1">
        <v>2131</v>
      </c>
      <c r="G3562" s="1" t="s">
        <v>15</v>
      </c>
      <c r="H3562" s="1" t="s">
        <v>41</v>
      </c>
      <c r="I3562" s="1" t="s">
        <v>31</v>
      </c>
      <c r="J3562" s="1" t="s">
        <v>32</v>
      </c>
      <c r="K3562" s="1">
        <v>4</v>
      </c>
    </row>
    <row r="3563" spans="1:11" x14ac:dyDescent="0.2">
      <c r="A3563" s="2">
        <v>42948</v>
      </c>
      <c r="B3563" s="1" t="s">
        <v>162</v>
      </c>
      <c r="C3563" s="1" t="s">
        <v>39</v>
      </c>
      <c r="D3563" s="1" t="s">
        <v>137</v>
      </c>
      <c r="E3563" s="1" t="s">
        <v>14</v>
      </c>
      <c r="F3563" s="1">
        <v>2131</v>
      </c>
      <c r="G3563" s="1" t="s">
        <v>15</v>
      </c>
      <c r="H3563" s="1" t="s">
        <v>41</v>
      </c>
      <c r="I3563" s="1" t="s">
        <v>19</v>
      </c>
      <c r="J3563" s="1" t="s">
        <v>20</v>
      </c>
      <c r="K3563" s="1">
        <v>13.01</v>
      </c>
    </row>
    <row r="3564" spans="1:11" x14ac:dyDescent="0.2">
      <c r="A3564" s="2">
        <v>42948</v>
      </c>
      <c r="B3564" s="1" t="s">
        <v>162</v>
      </c>
      <c r="C3564" s="1" t="s">
        <v>39</v>
      </c>
      <c r="D3564" s="1" t="s">
        <v>137</v>
      </c>
      <c r="E3564" s="1" t="s">
        <v>14</v>
      </c>
      <c r="F3564" s="1">
        <v>2131</v>
      </c>
      <c r="G3564" s="1" t="s">
        <v>15</v>
      </c>
      <c r="H3564" s="1" t="s">
        <v>41</v>
      </c>
      <c r="I3564" s="1" t="s">
        <v>21</v>
      </c>
      <c r="J3564" s="1" t="s">
        <v>22</v>
      </c>
      <c r="K3564" s="1">
        <v>3</v>
      </c>
    </row>
    <row r="3565" spans="1:11" x14ac:dyDescent="0.2">
      <c r="A3565" s="2">
        <v>42948</v>
      </c>
      <c r="B3565" s="1" t="s">
        <v>162</v>
      </c>
      <c r="C3565" s="1" t="s">
        <v>39</v>
      </c>
      <c r="D3565" s="1" t="s">
        <v>137</v>
      </c>
      <c r="E3565" s="1" t="s">
        <v>14</v>
      </c>
      <c r="F3565" s="1">
        <v>2131</v>
      </c>
      <c r="G3565" s="1" t="s">
        <v>15</v>
      </c>
      <c r="H3565" s="1" t="s">
        <v>41</v>
      </c>
      <c r="I3565" s="1" t="s">
        <v>21</v>
      </c>
      <c r="J3565" s="1" t="s">
        <v>22</v>
      </c>
      <c r="K3565" s="1">
        <v>20.990000000000002</v>
      </c>
    </row>
    <row r="3566" spans="1:11" x14ac:dyDescent="0.2">
      <c r="A3566" s="2">
        <v>42948</v>
      </c>
      <c r="B3566" s="1" t="s">
        <v>162</v>
      </c>
      <c r="C3566" s="1" t="s">
        <v>39</v>
      </c>
      <c r="D3566" s="1" t="s">
        <v>137</v>
      </c>
      <c r="E3566" s="1" t="s">
        <v>14</v>
      </c>
      <c r="F3566" s="1">
        <v>2131</v>
      </c>
      <c r="G3566" s="1" t="s">
        <v>15</v>
      </c>
      <c r="H3566" s="1" t="s">
        <v>41</v>
      </c>
      <c r="I3566" s="1" t="s">
        <v>27</v>
      </c>
      <c r="J3566" s="1" t="s">
        <v>28</v>
      </c>
      <c r="K3566" s="1">
        <v>18.950000000000003</v>
      </c>
    </row>
    <row r="3567" spans="1:11" x14ac:dyDescent="0.2">
      <c r="A3567" s="2">
        <v>42948</v>
      </c>
      <c r="B3567" s="1" t="s">
        <v>162</v>
      </c>
      <c r="C3567" s="1" t="s">
        <v>39</v>
      </c>
      <c r="D3567" s="1" t="s">
        <v>137</v>
      </c>
      <c r="E3567" s="1" t="s">
        <v>14</v>
      </c>
      <c r="F3567" s="1">
        <v>2131</v>
      </c>
      <c r="G3567" s="1" t="s">
        <v>15</v>
      </c>
      <c r="H3567" s="1" t="s">
        <v>41</v>
      </c>
      <c r="I3567" s="1" t="s">
        <v>17</v>
      </c>
      <c r="J3567" s="1" t="s">
        <v>18</v>
      </c>
      <c r="K3567" s="1">
        <v>43.97</v>
      </c>
    </row>
    <row r="3568" spans="1:11" x14ac:dyDescent="0.2">
      <c r="A3568" s="2">
        <v>42948</v>
      </c>
      <c r="B3568" s="1" t="s">
        <v>162</v>
      </c>
      <c r="C3568" s="1" t="s">
        <v>39</v>
      </c>
      <c r="D3568" s="1" t="s">
        <v>137</v>
      </c>
      <c r="E3568" s="1" t="s">
        <v>14</v>
      </c>
      <c r="F3568" s="1">
        <v>2131</v>
      </c>
      <c r="G3568" s="1" t="s">
        <v>15</v>
      </c>
      <c r="H3568" s="1" t="s">
        <v>41</v>
      </c>
      <c r="I3568" s="1" t="s">
        <v>31</v>
      </c>
      <c r="J3568" s="1" t="s">
        <v>32</v>
      </c>
      <c r="K3568" s="1">
        <v>92.39</v>
      </c>
    </row>
    <row r="3569" spans="1:11" x14ac:dyDescent="0.2">
      <c r="A3569" s="2">
        <v>42948</v>
      </c>
      <c r="B3569" s="1" t="s">
        <v>162</v>
      </c>
      <c r="C3569" s="1" t="s">
        <v>39</v>
      </c>
      <c r="D3569" s="1" t="s">
        <v>137</v>
      </c>
      <c r="E3569" s="1" t="s">
        <v>14</v>
      </c>
      <c r="F3569" s="1">
        <v>2131</v>
      </c>
      <c r="G3569" s="1" t="s">
        <v>15</v>
      </c>
      <c r="H3569" s="1" t="s">
        <v>41</v>
      </c>
      <c r="I3569" s="1" t="s">
        <v>17</v>
      </c>
      <c r="J3569" s="1" t="s">
        <v>18</v>
      </c>
      <c r="K3569" s="1">
        <v>50.36</v>
      </c>
    </row>
    <row r="3570" spans="1:11" x14ac:dyDescent="0.2">
      <c r="A3570" s="2">
        <v>42948</v>
      </c>
      <c r="B3570" s="1" t="s">
        <v>162</v>
      </c>
      <c r="C3570" s="1" t="s">
        <v>39</v>
      </c>
      <c r="D3570" s="1" t="s">
        <v>137</v>
      </c>
      <c r="E3570" s="1" t="s">
        <v>14</v>
      </c>
      <c r="F3570" s="1">
        <v>2131</v>
      </c>
      <c r="G3570" s="1" t="s">
        <v>15</v>
      </c>
      <c r="H3570" s="1" t="s">
        <v>41</v>
      </c>
      <c r="I3570" s="1" t="s">
        <v>25</v>
      </c>
      <c r="J3570" s="1" t="s">
        <v>26</v>
      </c>
      <c r="K3570" s="1">
        <v>49.9</v>
      </c>
    </row>
    <row r="3571" spans="1:11" x14ac:dyDescent="0.2">
      <c r="A3571" s="2">
        <v>42948</v>
      </c>
      <c r="B3571" s="1" t="s">
        <v>162</v>
      </c>
      <c r="C3571" s="1" t="s">
        <v>39</v>
      </c>
      <c r="D3571" s="1" t="s">
        <v>137</v>
      </c>
      <c r="E3571" s="1" t="s">
        <v>14</v>
      </c>
      <c r="F3571" s="1">
        <v>2131</v>
      </c>
      <c r="G3571" s="1" t="s">
        <v>15</v>
      </c>
      <c r="H3571" s="1" t="s">
        <v>41</v>
      </c>
      <c r="I3571" s="1" t="s">
        <v>29</v>
      </c>
      <c r="J3571" s="1" t="s">
        <v>30</v>
      </c>
      <c r="K3571" s="1">
        <v>50.400000000000006</v>
      </c>
    </row>
    <row r="3572" spans="1:11" x14ac:dyDescent="0.2">
      <c r="A3572" s="2">
        <v>42948</v>
      </c>
      <c r="B3572" s="1" t="s">
        <v>162</v>
      </c>
      <c r="C3572" s="1" t="s">
        <v>39</v>
      </c>
      <c r="D3572" s="1" t="s">
        <v>137</v>
      </c>
      <c r="E3572" s="1" t="s">
        <v>14</v>
      </c>
      <c r="F3572" s="1">
        <v>2131</v>
      </c>
      <c r="G3572" s="1" t="s">
        <v>15</v>
      </c>
      <c r="H3572" s="1" t="s">
        <v>41</v>
      </c>
      <c r="I3572" s="1" t="s">
        <v>23</v>
      </c>
      <c r="J3572" s="1" t="s">
        <v>24</v>
      </c>
      <c r="K3572" s="1">
        <v>42.98</v>
      </c>
    </row>
    <row r="3573" spans="1:11" x14ac:dyDescent="0.2">
      <c r="A3573" s="2">
        <v>42948</v>
      </c>
      <c r="B3573" s="1" t="s">
        <v>162</v>
      </c>
      <c r="C3573" s="1" t="s">
        <v>39</v>
      </c>
      <c r="D3573" s="1" t="s">
        <v>137</v>
      </c>
      <c r="E3573" s="1" t="s">
        <v>14</v>
      </c>
      <c r="F3573" s="1">
        <v>2131</v>
      </c>
      <c r="G3573" s="1" t="s">
        <v>15</v>
      </c>
      <c r="H3573" s="1" t="s">
        <v>41</v>
      </c>
      <c r="I3573" s="1" t="s">
        <v>21</v>
      </c>
      <c r="J3573" s="1" t="s">
        <v>22</v>
      </c>
      <c r="K3573" s="1">
        <v>99.48</v>
      </c>
    </row>
    <row r="3574" spans="1:11" x14ac:dyDescent="0.2">
      <c r="A3574" s="2">
        <v>42948</v>
      </c>
      <c r="B3574" s="1" t="s">
        <v>162</v>
      </c>
      <c r="C3574" s="1" t="s">
        <v>39</v>
      </c>
      <c r="D3574" s="1" t="s">
        <v>137</v>
      </c>
      <c r="E3574" s="1" t="s">
        <v>14</v>
      </c>
      <c r="F3574" s="1">
        <v>2131</v>
      </c>
      <c r="G3574" s="1" t="s">
        <v>15</v>
      </c>
      <c r="H3574" s="1" t="s">
        <v>41</v>
      </c>
      <c r="I3574" s="1" t="s">
        <v>35</v>
      </c>
      <c r="J3574" s="1" t="s">
        <v>36</v>
      </c>
      <c r="K3574" s="1">
        <v>948.81</v>
      </c>
    </row>
    <row r="3575" spans="1:11" x14ac:dyDescent="0.2">
      <c r="A3575" s="2">
        <v>42948</v>
      </c>
      <c r="B3575" s="1" t="s">
        <v>162</v>
      </c>
      <c r="C3575" s="1" t="s">
        <v>39</v>
      </c>
      <c r="D3575" s="1" t="s">
        <v>137</v>
      </c>
      <c r="E3575" s="1" t="s">
        <v>14</v>
      </c>
      <c r="F3575" s="1">
        <v>2131</v>
      </c>
      <c r="G3575" s="1" t="s">
        <v>15</v>
      </c>
      <c r="H3575" s="1" t="s">
        <v>41</v>
      </c>
      <c r="I3575" s="1" t="s">
        <v>27</v>
      </c>
      <c r="J3575" s="1" t="s">
        <v>28</v>
      </c>
      <c r="K3575" s="1">
        <v>47.849999999999994</v>
      </c>
    </row>
    <row r="3576" spans="1:11" x14ac:dyDescent="0.2">
      <c r="A3576" s="2">
        <v>42948</v>
      </c>
      <c r="B3576" s="1" t="s">
        <v>162</v>
      </c>
      <c r="C3576" s="1" t="s">
        <v>39</v>
      </c>
      <c r="D3576" s="1" t="s">
        <v>137</v>
      </c>
      <c r="E3576" s="1" t="s">
        <v>14</v>
      </c>
      <c r="F3576" s="1">
        <v>2131</v>
      </c>
      <c r="G3576" s="1" t="s">
        <v>15</v>
      </c>
      <c r="H3576" s="1" t="s">
        <v>41</v>
      </c>
      <c r="I3576" s="1" t="s">
        <v>31</v>
      </c>
      <c r="J3576" s="1" t="s">
        <v>32</v>
      </c>
      <c r="K3576" s="1">
        <v>95.72999999999999</v>
      </c>
    </row>
    <row r="3577" spans="1:11" x14ac:dyDescent="0.2">
      <c r="A3577" s="2">
        <v>42948</v>
      </c>
      <c r="B3577" s="1" t="s">
        <v>162</v>
      </c>
      <c r="C3577" s="1" t="s">
        <v>39</v>
      </c>
      <c r="D3577" s="1" t="s">
        <v>137</v>
      </c>
      <c r="E3577" s="1" t="s">
        <v>14</v>
      </c>
      <c r="F3577" s="1">
        <v>2131</v>
      </c>
      <c r="G3577" s="1" t="s">
        <v>15</v>
      </c>
      <c r="H3577" s="1" t="s">
        <v>41</v>
      </c>
      <c r="I3577" s="1" t="s">
        <v>19</v>
      </c>
      <c r="J3577" s="1" t="s">
        <v>20</v>
      </c>
      <c r="K3577" s="1">
        <v>142.89000000000001</v>
      </c>
    </row>
    <row r="3578" spans="1:11" x14ac:dyDescent="0.2">
      <c r="A3578" s="2">
        <v>42948</v>
      </c>
      <c r="B3578" s="1" t="s">
        <v>162</v>
      </c>
      <c r="C3578" s="1" t="s">
        <v>39</v>
      </c>
      <c r="D3578" s="1" t="s">
        <v>137</v>
      </c>
      <c r="E3578" s="1" t="s">
        <v>14</v>
      </c>
      <c r="F3578" s="1">
        <v>2131</v>
      </c>
      <c r="G3578" s="1" t="s">
        <v>15</v>
      </c>
      <c r="H3578" s="1" t="s">
        <v>41</v>
      </c>
      <c r="I3578" s="1" t="s">
        <v>29</v>
      </c>
      <c r="J3578" s="1" t="s">
        <v>30</v>
      </c>
      <c r="K3578" s="1">
        <v>150.59</v>
      </c>
    </row>
    <row r="3579" spans="1:11" x14ac:dyDescent="0.2">
      <c r="A3579" s="2">
        <v>42948</v>
      </c>
      <c r="B3579" s="1" t="s">
        <v>162</v>
      </c>
      <c r="C3579" s="1" t="s">
        <v>39</v>
      </c>
      <c r="D3579" s="1" t="s">
        <v>137</v>
      </c>
      <c r="E3579" s="1" t="s">
        <v>14</v>
      </c>
      <c r="F3579" s="1">
        <v>2131</v>
      </c>
      <c r="G3579" s="1" t="s">
        <v>15</v>
      </c>
      <c r="H3579" s="1" t="s">
        <v>41</v>
      </c>
      <c r="I3579" s="1" t="s">
        <v>23</v>
      </c>
      <c r="J3579" s="1" t="s">
        <v>24</v>
      </c>
      <c r="K3579" s="1">
        <v>213.37</v>
      </c>
    </row>
    <row r="3580" spans="1:11" x14ac:dyDescent="0.2">
      <c r="A3580" s="2">
        <v>42948</v>
      </c>
      <c r="B3580" s="1" t="s">
        <v>162</v>
      </c>
      <c r="C3580" s="1" t="s">
        <v>39</v>
      </c>
      <c r="D3580" s="1" t="s">
        <v>137</v>
      </c>
      <c r="E3580" s="1" t="s">
        <v>14</v>
      </c>
      <c r="F3580" s="1">
        <v>2131</v>
      </c>
      <c r="G3580" s="1" t="s">
        <v>15</v>
      </c>
      <c r="H3580" s="1" t="s">
        <v>41</v>
      </c>
      <c r="I3580" s="1" t="s">
        <v>25</v>
      </c>
      <c r="J3580" s="1" t="s">
        <v>26</v>
      </c>
      <c r="K3580" s="1">
        <v>282.45999999999998</v>
      </c>
    </row>
    <row r="3581" spans="1:11" x14ac:dyDescent="0.2">
      <c r="A3581" s="2">
        <v>42948</v>
      </c>
      <c r="B3581" s="1" t="s">
        <v>162</v>
      </c>
      <c r="C3581" s="1" t="s">
        <v>39</v>
      </c>
      <c r="D3581" s="1" t="s">
        <v>137</v>
      </c>
      <c r="E3581" s="1" t="s">
        <v>14</v>
      </c>
      <c r="F3581" s="1">
        <v>2131</v>
      </c>
      <c r="G3581" s="1" t="s">
        <v>15</v>
      </c>
      <c r="H3581" s="1" t="s">
        <v>41</v>
      </c>
      <c r="I3581" s="1" t="s">
        <v>35</v>
      </c>
      <c r="J3581" s="1" t="s">
        <v>36</v>
      </c>
      <c r="K3581" s="1">
        <v>221.93</v>
      </c>
    </row>
    <row r="3582" spans="1:11" x14ac:dyDescent="0.2">
      <c r="A3582" s="2">
        <v>42948</v>
      </c>
      <c r="B3582" s="1" t="s">
        <v>162</v>
      </c>
      <c r="C3582" s="1" t="s">
        <v>39</v>
      </c>
      <c r="D3582" s="1" t="s">
        <v>137</v>
      </c>
      <c r="E3582" s="1" t="s">
        <v>14</v>
      </c>
      <c r="F3582" s="1">
        <v>2131</v>
      </c>
      <c r="G3582" s="1" t="s">
        <v>15</v>
      </c>
      <c r="H3582" s="1" t="s">
        <v>41</v>
      </c>
      <c r="I3582" s="1" t="s">
        <v>23</v>
      </c>
      <c r="J3582" s="1" t="s">
        <v>24</v>
      </c>
      <c r="K3582" s="1">
        <v>194.06</v>
      </c>
    </row>
    <row r="3583" spans="1:11" x14ac:dyDescent="0.2">
      <c r="A3583" s="2">
        <v>42948</v>
      </c>
      <c r="B3583" s="1" t="s">
        <v>162</v>
      </c>
      <c r="C3583" s="1" t="s">
        <v>39</v>
      </c>
      <c r="D3583" s="1" t="s">
        <v>137</v>
      </c>
      <c r="E3583" s="1" t="s">
        <v>14</v>
      </c>
      <c r="F3583" s="1">
        <v>2131</v>
      </c>
      <c r="G3583" s="1" t="s">
        <v>15</v>
      </c>
      <c r="H3583" s="1" t="s">
        <v>41</v>
      </c>
      <c r="I3583" s="1" t="s">
        <v>21</v>
      </c>
      <c r="J3583" s="1" t="s">
        <v>22</v>
      </c>
      <c r="K3583" s="1">
        <v>285.74</v>
      </c>
    </row>
    <row r="3584" spans="1:11" x14ac:dyDescent="0.2">
      <c r="A3584" s="2">
        <v>42948</v>
      </c>
      <c r="B3584" s="1" t="s">
        <v>162</v>
      </c>
      <c r="C3584" s="1" t="s">
        <v>39</v>
      </c>
      <c r="D3584" s="1" t="s">
        <v>137</v>
      </c>
      <c r="E3584" s="1" t="s">
        <v>14</v>
      </c>
      <c r="F3584" s="1">
        <v>2131</v>
      </c>
      <c r="G3584" s="1" t="s">
        <v>15</v>
      </c>
      <c r="H3584" s="1" t="s">
        <v>41</v>
      </c>
      <c r="I3584" s="1" t="s">
        <v>29</v>
      </c>
      <c r="J3584" s="1" t="s">
        <v>30</v>
      </c>
      <c r="K3584" s="1">
        <v>248.57</v>
      </c>
    </row>
    <row r="3585" spans="1:11" x14ac:dyDescent="0.2">
      <c r="A3585" s="2">
        <v>42948</v>
      </c>
      <c r="B3585" s="1" t="s">
        <v>162</v>
      </c>
      <c r="C3585" s="1" t="s">
        <v>39</v>
      </c>
      <c r="D3585" s="1" t="s">
        <v>137</v>
      </c>
      <c r="E3585" s="1" t="s">
        <v>14</v>
      </c>
      <c r="F3585" s="1">
        <v>2131</v>
      </c>
      <c r="G3585" s="1" t="s">
        <v>15</v>
      </c>
      <c r="H3585" s="1" t="s">
        <v>41</v>
      </c>
      <c r="I3585" s="1" t="s">
        <v>25</v>
      </c>
      <c r="J3585" s="1" t="s">
        <v>26</v>
      </c>
      <c r="K3585" s="1">
        <v>206.74</v>
      </c>
    </row>
    <row r="3586" spans="1:11" x14ac:dyDescent="0.2">
      <c r="A3586" s="2">
        <v>42948</v>
      </c>
      <c r="B3586" s="1" t="s">
        <v>162</v>
      </c>
      <c r="C3586" s="1" t="s">
        <v>39</v>
      </c>
      <c r="D3586" s="1" t="s">
        <v>137</v>
      </c>
      <c r="E3586" s="1" t="s">
        <v>14</v>
      </c>
      <c r="F3586" s="1">
        <v>2131</v>
      </c>
      <c r="G3586" s="1" t="s">
        <v>15</v>
      </c>
      <c r="H3586" s="1" t="s">
        <v>41</v>
      </c>
      <c r="I3586" s="1" t="s">
        <v>17</v>
      </c>
      <c r="J3586" s="1" t="s">
        <v>18</v>
      </c>
      <c r="K3586" s="1">
        <v>363.16</v>
      </c>
    </row>
    <row r="3587" spans="1:11" x14ac:dyDescent="0.2">
      <c r="A3587" s="2">
        <v>42948</v>
      </c>
      <c r="B3587" s="1" t="s">
        <v>162</v>
      </c>
      <c r="C3587" s="1" t="s">
        <v>39</v>
      </c>
      <c r="D3587" s="1" t="s">
        <v>137</v>
      </c>
      <c r="E3587" s="1" t="s">
        <v>14</v>
      </c>
      <c r="F3587" s="1">
        <v>2131</v>
      </c>
      <c r="G3587" s="1" t="s">
        <v>15</v>
      </c>
      <c r="H3587" s="1" t="s">
        <v>41</v>
      </c>
      <c r="I3587" s="1" t="s">
        <v>21</v>
      </c>
      <c r="J3587" s="1" t="s">
        <v>22</v>
      </c>
      <c r="K3587" s="1">
        <v>347.49</v>
      </c>
    </row>
    <row r="3588" spans="1:11" x14ac:dyDescent="0.2">
      <c r="A3588" s="2">
        <v>42948</v>
      </c>
      <c r="B3588" s="1" t="s">
        <v>162</v>
      </c>
      <c r="C3588" s="1" t="s">
        <v>39</v>
      </c>
      <c r="D3588" s="1" t="s">
        <v>137</v>
      </c>
      <c r="E3588" s="1" t="s">
        <v>14</v>
      </c>
      <c r="F3588" s="1">
        <v>2131</v>
      </c>
      <c r="G3588" s="1" t="s">
        <v>15</v>
      </c>
      <c r="H3588" s="1" t="s">
        <v>41</v>
      </c>
      <c r="I3588" s="1" t="s">
        <v>23</v>
      </c>
      <c r="J3588" s="1" t="s">
        <v>24</v>
      </c>
      <c r="K3588" s="1">
        <v>389.97</v>
      </c>
    </row>
    <row r="3589" spans="1:11" x14ac:dyDescent="0.2">
      <c r="A3589" s="2">
        <v>42948</v>
      </c>
      <c r="B3589" s="1" t="s">
        <v>162</v>
      </c>
      <c r="C3589" s="1" t="s">
        <v>39</v>
      </c>
      <c r="D3589" s="1" t="s">
        <v>137</v>
      </c>
      <c r="E3589" s="1" t="s">
        <v>14</v>
      </c>
      <c r="F3589" s="1">
        <v>2131</v>
      </c>
      <c r="G3589" s="1" t="s">
        <v>15</v>
      </c>
      <c r="H3589" s="1" t="s">
        <v>41</v>
      </c>
      <c r="I3589" s="1" t="s">
        <v>31</v>
      </c>
      <c r="J3589" s="1" t="s">
        <v>32</v>
      </c>
      <c r="K3589" s="1">
        <v>264.5</v>
      </c>
    </row>
    <row r="3590" spans="1:11" x14ac:dyDescent="0.2">
      <c r="A3590" s="2">
        <v>42948</v>
      </c>
      <c r="B3590" s="1" t="s">
        <v>162</v>
      </c>
      <c r="C3590" s="1" t="s">
        <v>39</v>
      </c>
      <c r="D3590" s="1" t="s">
        <v>137</v>
      </c>
      <c r="E3590" s="1" t="s">
        <v>14</v>
      </c>
      <c r="F3590" s="1">
        <v>2131</v>
      </c>
      <c r="G3590" s="1" t="s">
        <v>15</v>
      </c>
      <c r="H3590" s="1" t="s">
        <v>41</v>
      </c>
      <c r="I3590" s="1" t="s">
        <v>35</v>
      </c>
      <c r="J3590" s="1" t="s">
        <v>36</v>
      </c>
      <c r="K3590" s="1">
        <v>251.68</v>
      </c>
    </row>
    <row r="3591" spans="1:11" x14ac:dyDescent="0.2">
      <c r="A3591" s="2">
        <v>42948</v>
      </c>
      <c r="B3591" s="1" t="s">
        <v>162</v>
      </c>
      <c r="C3591" s="1" t="s">
        <v>39</v>
      </c>
      <c r="D3591" s="1" t="s">
        <v>137</v>
      </c>
      <c r="E3591" s="1" t="s">
        <v>14</v>
      </c>
      <c r="F3591" s="1">
        <v>2131</v>
      </c>
      <c r="G3591" s="1" t="s">
        <v>15</v>
      </c>
      <c r="H3591" s="1" t="s">
        <v>41</v>
      </c>
      <c r="I3591" s="1" t="s">
        <v>21</v>
      </c>
      <c r="J3591" s="1" t="s">
        <v>22</v>
      </c>
      <c r="K3591" s="1">
        <v>975.42000000000007</v>
      </c>
    </row>
    <row r="3592" spans="1:11" x14ac:dyDescent="0.2">
      <c r="A3592" s="2">
        <v>42948</v>
      </c>
      <c r="B3592" s="1" t="s">
        <v>162</v>
      </c>
      <c r="C3592" s="1" t="s">
        <v>39</v>
      </c>
      <c r="D3592" s="1" t="s">
        <v>137</v>
      </c>
      <c r="E3592" s="1" t="s">
        <v>14</v>
      </c>
      <c r="F3592" s="1">
        <v>2131</v>
      </c>
      <c r="G3592" s="1" t="s">
        <v>15</v>
      </c>
      <c r="H3592" s="1" t="s">
        <v>41</v>
      </c>
      <c r="I3592" s="1" t="s">
        <v>27</v>
      </c>
      <c r="J3592" s="1" t="s">
        <v>28</v>
      </c>
      <c r="K3592" s="1">
        <v>382.42000000000007</v>
      </c>
    </row>
    <row r="3593" spans="1:11" x14ac:dyDescent="0.2">
      <c r="A3593" s="2">
        <v>42948</v>
      </c>
      <c r="B3593" s="1" t="s">
        <v>162</v>
      </c>
      <c r="C3593" s="1" t="s">
        <v>39</v>
      </c>
      <c r="D3593" s="1" t="s">
        <v>137</v>
      </c>
      <c r="E3593" s="1" t="s">
        <v>14</v>
      </c>
      <c r="F3593" s="1">
        <v>2131</v>
      </c>
      <c r="G3593" s="1" t="s">
        <v>15</v>
      </c>
      <c r="H3593" s="1" t="s">
        <v>41</v>
      </c>
      <c r="I3593" s="1" t="s">
        <v>35</v>
      </c>
      <c r="J3593" s="1" t="s">
        <v>36</v>
      </c>
      <c r="K3593" s="1">
        <v>447.63</v>
      </c>
    </row>
    <row r="3594" spans="1:11" x14ac:dyDescent="0.2">
      <c r="A3594" s="2">
        <v>42948</v>
      </c>
      <c r="B3594" s="1" t="s">
        <v>162</v>
      </c>
      <c r="C3594" s="1" t="s">
        <v>39</v>
      </c>
      <c r="D3594" s="1" t="s">
        <v>137</v>
      </c>
      <c r="E3594" s="1" t="s">
        <v>14</v>
      </c>
      <c r="F3594" s="1">
        <v>2131</v>
      </c>
      <c r="G3594" s="1" t="s">
        <v>15</v>
      </c>
      <c r="H3594" s="1" t="s">
        <v>41</v>
      </c>
      <c r="I3594" s="1" t="s">
        <v>17</v>
      </c>
      <c r="J3594" s="1" t="s">
        <v>18</v>
      </c>
      <c r="K3594" s="1">
        <v>791.38999999999987</v>
      </c>
    </row>
    <row r="3595" spans="1:11" x14ac:dyDescent="0.2">
      <c r="A3595" s="2">
        <v>42948</v>
      </c>
      <c r="B3595" s="1" t="s">
        <v>162</v>
      </c>
      <c r="C3595" s="1" t="s">
        <v>39</v>
      </c>
      <c r="D3595" s="1" t="s">
        <v>137</v>
      </c>
      <c r="E3595" s="1" t="s">
        <v>14</v>
      </c>
      <c r="F3595" s="1">
        <v>2131</v>
      </c>
      <c r="G3595" s="1" t="s">
        <v>15</v>
      </c>
      <c r="H3595" s="1" t="s">
        <v>41</v>
      </c>
      <c r="I3595" s="1" t="s">
        <v>27</v>
      </c>
      <c r="J3595" s="1" t="s">
        <v>28</v>
      </c>
      <c r="K3595" s="1">
        <v>649.99</v>
      </c>
    </row>
    <row r="3596" spans="1:11" x14ac:dyDescent="0.2">
      <c r="A3596" s="2">
        <v>42948</v>
      </c>
      <c r="B3596" s="1" t="s">
        <v>162</v>
      </c>
      <c r="C3596" s="1" t="s">
        <v>39</v>
      </c>
      <c r="D3596" s="1" t="s">
        <v>137</v>
      </c>
      <c r="E3596" s="1" t="s">
        <v>14</v>
      </c>
      <c r="F3596" s="1">
        <v>2131</v>
      </c>
      <c r="G3596" s="1" t="s">
        <v>15</v>
      </c>
      <c r="H3596" s="1" t="s">
        <v>41</v>
      </c>
      <c r="I3596" s="1" t="s">
        <v>19</v>
      </c>
      <c r="J3596" s="1" t="s">
        <v>20</v>
      </c>
      <c r="K3596" s="1">
        <v>1126.3499999999999</v>
      </c>
    </row>
    <row r="3597" spans="1:11" x14ac:dyDescent="0.2">
      <c r="A3597" s="2">
        <v>42948</v>
      </c>
      <c r="B3597" s="1" t="s">
        <v>162</v>
      </c>
      <c r="C3597" s="1" t="s">
        <v>39</v>
      </c>
      <c r="D3597" s="1" t="s">
        <v>137</v>
      </c>
      <c r="E3597" s="1" t="s">
        <v>14</v>
      </c>
      <c r="F3597" s="1">
        <v>2131</v>
      </c>
      <c r="G3597" s="1" t="s">
        <v>15</v>
      </c>
      <c r="H3597" s="1" t="s">
        <v>41</v>
      </c>
      <c r="I3597" s="1" t="s">
        <v>25</v>
      </c>
      <c r="J3597" s="1" t="s">
        <v>26</v>
      </c>
      <c r="K3597" s="1">
        <v>1053.53</v>
      </c>
    </row>
    <row r="3598" spans="1:11" x14ac:dyDescent="0.2">
      <c r="A3598" s="2">
        <v>42948</v>
      </c>
      <c r="B3598" s="1" t="s">
        <v>162</v>
      </c>
      <c r="C3598" s="1" t="s">
        <v>39</v>
      </c>
      <c r="D3598" s="1" t="s">
        <v>137</v>
      </c>
      <c r="E3598" s="1" t="s">
        <v>14</v>
      </c>
      <c r="F3598" s="1">
        <v>2131</v>
      </c>
      <c r="G3598" s="1" t="s">
        <v>15</v>
      </c>
      <c r="H3598" s="1" t="s">
        <v>41</v>
      </c>
      <c r="I3598" s="1" t="s">
        <v>25</v>
      </c>
      <c r="J3598" s="1" t="s">
        <v>26</v>
      </c>
      <c r="K3598" s="1">
        <v>1198.1999999999998</v>
      </c>
    </row>
    <row r="3599" spans="1:11" x14ac:dyDescent="0.2">
      <c r="A3599" s="2">
        <v>42948</v>
      </c>
      <c r="B3599" s="1" t="s">
        <v>162</v>
      </c>
      <c r="C3599" s="1" t="s">
        <v>39</v>
      </c>
      <c r="D3599" s="1" t="s">
        <v>137</v>
      </c>
      <c r="E3599" s="1" t="s">
        <v>14</v>
      </c>
      <c r="F3599" s="1">
        <v>2131</v>
      </c>
      <c r="G3599" s="1" t="s">
        <v>15</v>
      </c>
      <c r="H3599" s="1" t="s">
        <v>41</v>
      </c>
      <c r="I3599" s="1" t="s">
        <v>21</v>
      </c>
      <c r="J3599" s="1" t="s">
        <v>22</v>
      </c>
      <c r="K3599" s="1">
        <v>1892.6399999999999</v>
      </c>
    </row>
    <row r="3600" spans="1:11" x14ac:dyDescent="0.2">
      <c r="A3600" s="2">
        <v>42948</v>
      </c>
      <c r="B3600" s="1" t="s">
        <v>162</v>
      </c>
      <c r="C3600" s="1" t="s">
        <v>39</v>
      </c>
      <c r="D3600" s="1" t="s">
        <v>137</v>
      </c>
      <c r="E3600" s="1" t="s">
        <v>14</v>
      </c>
      <c r="F3600" s="1">
        <v>2131</v>
      </c>
      <c r="G3600" s="1" t="s">
        <v>15</v>
      </c>
      <c r="H3600" s="1" t="s">
        <v>41</v>
      </c>
      <c r="I3600" s="1" t="s">
        <v>23</v>
      </c>
      <c r="J3600" s="1" t="s">
        <v>24</v>
      </c>
      <c r="K3600" s="1">
        <v>777.14</v>
      </c>
    </row>
    <row r="3601" spans="1:11" x14ac:dyDescent="0.2">
      <c r="A3601" s="2">
        <v>42948</v>
      </c>
      <c r="B3601" s="1" t="s">
        <v>162</v>
      </c>
      <c r="C3601" s="1" t="s">
        <v>39</v>
      </c>
      <c r="D3601" s="1" t="s">
        <v>137</v>
      </c>
      <c r="E3601" s="1" t="s">
        <v>14</v>
      </c>
      <c r="F3601" s="1">
        <v>2131</v>
      </c>
      <c r="G3601" s="1" t="s">
        <v>15</v>
      </c>
      <c r="H3601" s="1" t="s">
        <v>41</v>
      </c>
      <c r="I3601" s="1" t="s">
        <v>35</v>
      </c>
      <c r="J3601" s="1" t="s">
        <v>36</v>
      </c>
      <c r="K3601" s="1">
        <v>2544.1800000000003</v>
      </c>
    </row>
    <row r="3602" spans="1:11" x14ac:dyDescent="0.2">
      <c r="A3602" s="2">
        <v>42948</v>
      </c>
      <c r="B3602" s="1" t="s">
        <v>162</v>
      </c>
      <c r="C3602" s="1" t="s">
        <v>39</v>
      </c>
      <c r="D3602" s="1" t="s">
        <v>137</v>
      </c>
      <c r="E3602" s="1" t="s">
        <v>14</v>
      </c>
      <c r="F3602" s="1">
        <v>2131</v>
      </c>
      <c r="G3602" s="1" t="s">
        <v>15</v>
      </c>
      <c r="H3602" s="1" t="s">
        <v>41</v>
      </c>
      <c r="I3602" s="1" t="s">
        <v>19</v>
      </c>
      <c r="J3602" s="1" t="s">
        <v>20</v>
      </c>
      <c r="K3602" s="1">
        <v>2075.67</v>
      </c>
    </row>
    <row r="3603" spans="1:11" x14ac:dyDescent="0.2">
      <c r="A3603" s="2">
        <v>42948</v>
      </c>
      <c r="B3603" s="1" t="s">
        <v>162</v>
      </c>
      <c r="C3603" s="1" t="s">
        <v>39</v>
      </c>
      <c r="D3603" s="1" t="s">
        <v>137</v>
      </c>
      <c r="E3603" s="1" t="s">
        <v>14</v>
      </c>
      <c r="F3603" s="1">
        <v>2131</v>
      </c>
      <c r="G3603" s="1" t="s">
        <v>15</v>
      </c>
      <c r="H3603" s="1" t="s">
        <v>41</v>
      </c>
      <c r="I3603" s="1" t="s">
        <v>21</v>
      </c>
      <c r="J3603" s="1" t="s">
        <v>22</v>
      </c>
      <c r="K3603" s="1">
        <v>4650.5099999999993</v>
      </c>
    </row>
    <row r="3604" spans="1:11" x14ac:dyDescent="0.2">
      <c r="A3604" s="2">
        <v>42948</v>
      </c>
      <c r="B3604" s="1" t="s">
        <v>162</v>
      </c>
      <c r="C3604" s="1" t="s">
        <v>39</v>
      </c>
      <c r="D3604" s="1" t="s">
        <v>138</v>
      </c>
      <c r="E3604" s="1" t="s">
        <v>62</v>
      </c>
      <c r="F3604" s="1">
        <v>6027</v>
      </c>
      <c r="G3604" s="1" t="s">
        <v>15</v>
      </c>
      <c r="H3604" s="1" t="s">
        <v>63</v>
      </c>
      <c r="I3604" s="1" t="s">
        <v>23</v>
      </c>
      <c r="J3604" s="1" t="s">
        <v>24</v>
      </c>
      <c r="K3604" s="1">
        <v>3</v>
      </c>
    </row>
    <row r="3605" spans="1:11" x14ac:dyDescent="0.2">
      <c r="A3605" s="2">
        <v>42948</v>
      </c>
      <c r="B3605" s="1" t="s">
        <v>162</v>
      </c>
      <c r="C3605" s="1" t="s">
        <v>39</v>
      </c>
      <c r="D3605" s="1" t="s">
        <v>138</v>
      </c>
      <c r="E3605" s="1" t="s">
        <v>62</v>
      </c>
      <c r="F3605" s="1">
        <v>6027</v>
      </c>
      <c r="G3605" s="1" t="s">
        <v>15</v>
      </c>
      <c r="H3605" s="1" t="s">
        <v>63</v>
      </c>
      <c r="I3605" s="1" t="s">
        <v>17</v>
      </c>
      <c r="J3605" s="1" t="s">
        <v>18</v>
      </c>
      <c r="K3605" s="1">
        <v>2.97</v>
      </c>
    </row>
    <row r="3606" spans="1:11" x14ac:dyDescent="0.2">
      <c r="A3606" s="2">
        <v>42948</v>
      </c>
      <c r="B3606" s="1" t="s">
        <v>162</v>
      </c>
      <c r="C3606" s="1" t="s">
        <v>39</v>
      </c>
      <c r="D3606" s="1" t="s">
        <v>138</v>
      </c>
      <c r="E3606" s="1" t="s">
        <v>62</v>
      </c>
      <c r="F3606" s="1">
        <v>6027</v>
      </c>
      <c r="G3606" s="1" t="s">
        <v>15</v>
      </c>
      <c r="H3606" s="1" t="s">
        <v>63</v>
      </c>
      <c r="I3606" s="1" t="s">
        <v>23</v>
      </c>
      <c r="J3606" s="1" t="s">
        <v>24</v>
      </c>
      <c r="K3606" s="1">
        <v>10</v>
      </c>
    </row>
    <row r="3607" spans="1:11" x14ac:dyDescent="0.2">
      <c r="A3607" s="2">
        <v>42948</v>
      </c>
      <c r="B3607" s="1" t="s">
        <v>162</v>
      </c>
      <c r="C3607" s="1" t="s">
        <v>39</v>
      </c>
      <c r="D3607" s="1" t="s">
        <v>138</v>
      </c>
      <c r="E3607" s="1" t="s">
        <v>62</v>
      </c>
      <c r="F3607" s="1">
        <v>6027</v>
      </c>
      <c r="G3607" s="1" t="s">
        <v>15</v>
      </c>
      <c r="H3607" s="1" t="s">
        <v>63</v>
      </c>
      <c r="I3607" s="1" t="s">
        <v>27</v>
      </c>
      <c r="J3607" s="1" t="s">
        <v>28</v>
      </c>
      <c r="K3607" s="1">
        <v>7.98</v>
      </c>
    </row>
    <row r="3608" spans="1:11" x14ac:dyDescent="0.2">
      <c r="A3608" s="2">
        <v>42948</v>
      </c>
      <c r="B3608" s="1" t="s">
        <v>162</v>
      </c>
      <c r="C3608" s="1" t="s">
        <v>39</v>
      </c>
      <c r="D3608" s="1" t="s">
        <v>138</v>
      </c>
      <c r="E3608" s="1" t="s">
        <v>62</v>
      </c>
      <c r="F3608" s="1">
        <v>6027</v>
      </c>
      <c r="G3608" s="1" t="s">
        <v>15</v>
      </c>
      <c r="H3608" s="1" t="s">
        <v>63</v>
      </c>
      <c r="I3608" s="1" t="s">
        <v>17</v>
      </c>
      <c r="J3608" s="1" t="s">
        <v>18</v>
      </c>
      <c r="K3608" s="1">
        <v>24.439999999999998</v>
      </c>
    </row>
    <row r="3609" spans="1:11" x14ac:dyDescent="0.2">
      <c r="A3609" s="2">
        <v>42948</v>
      </c>
      <c r="B3609" s="1" t="s">
        <v>162</v>
      </c>
      <c r="C3609" s="1" t="s">
        <v>39</v>
      </c>
      <c r="D3609" s="1" t="s">
        <v>138</v>
      </c>
      <c r="E3609" s="1" t="s">
        <v>62</v>
      </c>
      <c r="F3609" s="1">
        <v>6027</v>
      </c>
      <c r="G3609" s="1" t="s">
        <v>15</v>
      </c>
      <c r="H3609" s="1" t="s">
        <v>63</v>
      </c>
      <c r="I3609" s="1" t="s">
        <v>29</v>
      </c>
      <c r="J3609" s="1" t="s">
        <v>30</v>
      </c>
      <c r="K3609" s="1">
        <v>28.96</v>
      </c>
    </row>
    <row r="3610" spans="1:11" x14ac:dyDescent="0.2">
      <c r="A3610" s="2">
        <v>42948</v>
      </c>
      <c r="B3610" s="1" t="s">
        <v>162</v>
      </c>
      <c r="C3610" s="1" t="s">
        <v>39</v>
      </c>
      <c r="D3610" s="1" t="s">
        <v>138</v>
      </c>
      <c r="E3610" s="1" t="s">
        <v>62</v>
      </c>
      <c r="F3610" s="1">
        <v>6027</v>
      </c>
      <c r="G3610" s="1" t="s">
        <v>15</v>
      </c>
      <c r="H3610" s="1" t="s">
        <v>63</v>
      </c>
      <c r="I3610" s="1" t="s">
        <v>31</v>
      </c>
      <c r="J3610" s="1" t="s">
        <v>32</v>
      </c>
      <c r="K3610" s="1">
        <v>71.490000000000009</v>
      </c>
    </row>
    <row r="3611" spans="1:11" x14ac:dyDescent="0.2">
      <c r="A3611" s="2">
        <v>42948</v>
      </c>
      <c r="B3611" s="1" t="s">
        <v>162</v>
      </c>
      <c r="C3611" s="1" t="s">
        <v>39</v>
      </c>
      <c r="D3611" s="1" t="s">
        <v>138</v>
      </c>
      <c r="E3611" s="1" t="s">
        <v>62</v>
      </c>
      <c r="F3611" s="1">
        <v>6027</v>
      </c>
      <c r="G3611" s="1" t="s">
        <v>15</v>
      </c>
      <c r="H3611" s="1" t="s">
        <v>63</v>
      </c>
      <c r="I3611" s="1" t="s">
        <v>21</v>
      </c>
      <c r="J3611" s="1" t="s">
        <v>22</v>
      </c>
      <c r="K3611" s="1">
        <v>17.98</v>
      </c>
    </row>
    <row r="3612" spans="1:11" x14ac:dyDescent="0.2">
      <c r="A3612" s="2">
        <v>42948</v>
      </c>
      <c r="B3612" s="1" t="s">
        <v>162</v>
      </c>
      <c r="C3612" s="1" t="s">
        <v>39</v>
      </c>
      <c r="D3612" s="1" t="s">
        <v>138</v>
      </c>
      <c r="E3612" s="1" t="s">
        <v>62</v>
      </c>
      <c r="F3612" s="1">
        <v>6027</v>
      </c>
      <c r="G3612" s="1" t="s">
        <v>15</v>
      </c>
      <c r="H3612" s="1" t="s">
        <v>63</v>
      </c>
      <c r="I3612" s="1" t="s">
        <v>21</v>
      </c>
      <c r="J3612" s="1" t="s">
        <v>22</v>
      </c>
      <c r="K3612" s="1">
        <v>23.94</v>
      </c>
    </row>
    <row r="3613" spans="1:11" x14ac:dyDescent="0.2">
      <c r="A3613" s="2">
        <v>42948</v>
      </c>
      <c r="B3613" s="1" t="s">
        <v>162</v>
      </c>
      <c r="C3613" s="1" t="s">
        <v>39</v>
      </c>
      <c r="D3613" s="1" t="s">
        <v>138</v>
      </c>
      <c r="E3613" s="1" t="s">
        <v>62</v>
      </c>
      <c r="F3613" s="1">
        <v>6027</v>
      </c>
      <c r="G3613" s="1" t="s">
        <v>15</v>
      </c>
      <c r="H3613" s="1" t="s">
        <v>63</v>
      </c>
      <c r="I3613" s="1" t="s">
        <v>29</v>
      </c>
      <c r="J3613" s="1" t="s">
        <v>30</v>
      </c>
      <c r="K3613" s="1">
        <v>41.93</v>
      </c>
    </row>
    <row r="3614" spans="1:11" x14ac:dyDescent="0.2">
      <c r="A3614" s="2">
        <v>42948</v>
      </c>
      <c r="B3614" s="1" t="s">
        <v>162</v>
      </c>
      <c r="C3614" s="1" t="s">
        <v>39</v>
      </c>
      <c r="D3614" s="1" t="s">
        <v>138</v>
      </c>
      <c r="E3614" s="1" t="s">
        <v>62</v>
      </c>
      <c r="F3614" s="1">
        <v>6027</v>
      </c>
      <c r="G3614" s="1" t="s">
        <v>15</v>
      </c>
      <c r="H3614" s="1" t="s">
        <v>63</v>
      </c>
      <c r="I3614" s="1" t="s">
        <v>17</v>
      </c>
      <c r="J3614" s="1" t="s">
        <v>18</v>
      </c>
      <c r="K3614" s="1">
        <v>57.2</v>
      </c>
    </row>
    <row r="3615" spans="1:11" x14ac:dyDescent="0.2">
      <c r="A3615" s="2">
        <v>42948</v>
      </c>
      <c r="B3615" s="1" t="s">
        <v>162</v>
      </c>
      <c r="C3615" s="1" t="s">
        <v>39</v>
      </c>
      <c r="D3615" s="1" t="s">
        <v>138</v>
      </c>
      <c r="E3615" s="1" t="s">
        <v>62</v>
      </c>
      <c r="F3615" s="1">
        <v>6027</v>
      </c>
      <c r="G3615" s="1" t="s">
        <v>15</v>
      </c>
      <c r="H3615" s="1" t="s">
        <v>63</v>
      </c>
      <c r="I3615" s="1" t="s">
        <v>23</v>
      </c>
      <c r="J3615" s="1" t="s">
        <v>24</v>
      </c>
      <c r="K3615" s="1">
        <v>66.94</v>
      </c>
    </row>
    <row r="3616" spans="1:11" x14ac:dyDescent="0.2">
      <c r="A3616" s="2">
        <v>42948</v>
      </c>
      <c r="B3616" s="1" t="s">
        <v>162</v>
      </c>
      <c r="C3616" s="1" t="s">
        <v>39</v>
      </c>
      <c r="D3616" s="1" t="s">
        <v>138</v>
      </c>
      <c r="E3616" s="1" t="s">
        <v>62</v>
      </c>
      <c r="F3616" s="1">
        <v>6027</v>
      </c>
      <c r="G3616" s="1" t="s">
        <v>15</v>
      </c>
      <c r="H3616" s="1" t="s">
        <v>63</v>
      </c>
      <c r="I3616" s="1" t="s">
        <v>29</v>
      </c>
      <c r="J3616" s="1" t="s">
        <v>30</v>
      </c>
      <c r="K3616" s="1">
        <v>65.8</v>
      </c>
    </row>
    <row r="3617" spans="1:11" x14ac:dyDescent="0.2">
      <c r="A3617" s="2">
        <v>42948</v>
      </c>
      <c r="B3617" s="1" t="s">
        <v>162</v>
      </c>
      <c r="C3617" s="1" t="s">
        <v>39</v>
      </c>
      <c r="D3617" s="1" t="s">
        <v>138</v>
      </c>
      <c r="E3617" s="1" t="s">
        <v>62</v>
      </c>
      <c r="F3617" s="1">
        <v>6027</v>
      </c>
      <c r="G3617" s="1" t="s">
        <v>15</v>
      </c>
      <c r="H3617" s="1" t="s">
        <v>63</v>
      </c>
      <c r="I3617" s="1" t="s">
        <v>35</v>
      </c>
      <c r="J3617" s="1" t="s">
        <v>36</v>
      </c>
      <c r="K3617" s="1">
        <v>65.89</v>
      </c>
    </row>
    <row r="3618" spans="1:11" x14ac:dyDescent="0.2">
      <c r="A3618" s="2">
        <v>42948</v>
      </c>
      <c r="B3618" s="1" t="s">
        <v>162</v>
      </c>
      <c r="C3618" s="1" t="s">
        <v>39</v>
      </c>
      <c r="D3618" s="1" t="s">
        <v>138</v>
      </c>
      <c r="E3618" s="1" t="s">
        <v>62</v>
      </c>
      <c r="F3618" s="1">
        <v>6027</v>
      </c>
      <c r="G3618" s="1" t="s">
        <v>15</v>
      </c>
      <c r="H3618" s="1" t="s">
        <v>63</v>
      </c>
      <c r="I3618" s="1" t="s">
        <v>21</v>
      </c>
      <c r="J3618" s="1" t="s">
        <v>22</v>
      </c>
      <c r="K3618" s="1">
        <v>55.92</v>
      </c>
    </row>
    <row r="3619" spans="1:11" x14ac:dyDescent="0.2">
      <c r="A3619" s="2">
        <v>42948</v>
      </c>
      <c r="B3619" s="1" t="s">
        <v>162</v>
      </c>
      <c r="C3619" s="1" t="s">
        <v>39</v>
      </c>
      <c r="D3619" s="1" t="s">
        <v>138</v>
      </c>
      <c r="E3619" s="1" t="s">
        <v>62</v>
      </c>
      <c r="F3619" s="1">
        <v>6027</v>
      </c>
      <c r="G3619" s="1" t="s">
        <v>15</v>
      </c>
      <c r="H3619" s="1" t="s">
        <v>63</v>
      </c>
      <c r="I3619" s="1" t="s">
        <v>19</v>
      </c>
      <c r="J3619" s="1" t="s">
        <v>20</v>
      </c>
      <c r="K3619" s="1">
        <v>90.93</v>
      </c>
    </row>
    <row r="3620" spans="1:11" x14ac:dyDescent="0.2">
      <c r="A3620" s="2">
        <v>42948</v>
      </c>
      <c r="B3620" s="1" t="s">
        <v>162</v>
      </c>
      <c r="C3620" s="1" t="s">
        <v>39</v>
      </c>
      <c r="D3620" s="1" t="s">
        <v>138</v>
      </c>
      <c r="E3620" s="1" t="s">
        <v>62</v>
      </c>
      <c r="F3620" s="1">
        <v>6027</v>
      </c>
      <c r="G3620" s="1" t="s">
        <v>15</v>
      </c>
      <c r="H3620" s="1" t="s">
        <v>63</v>
      </c>
      <c r="I3620" s="1" t="s">
        <v>27</v>
      </c>
      <c r="J3620" s="1" t="s">
        <v>28</v>
      </c>
      <c r="K3620" s="1">
        <v>59.45</v>
      </c>
    </row>
    <row r="3621" spans="1:11" x14ac:dyDescent="0.2">
      <c r="A3621" s="2">
        <v>42948</v>
      </c>
      <c r="B3621" s="1" t="s">
        <v>162</v>
      </c>
      <c r="C3621" s="1" t="s">
        <v>39</v>
      </c>
      <c r="D3621" s="1" t="s">
        <v>138</v>
      </c>
      <c r="E3621" s="1" t="s">
        <v>62</v>
      </c>
      <c r="F3621" s="1">
        <v>6027</v>
      </c>
      <c r="G3621" s="1" t="s">
        <v>15</v>
      </c>
      <c r="H3621" s="1" t="s">
        <v>63</v>
      </c>
      <c r="I3621" s="1" t="s">
        <v>23</v>
      </c>
      <c r="J3621" s="1" t="s">
        <v>24</v>
      </c>
      <c r="K3621" s="1">
        <v>119.92</v>
      </c>
    </row>
    <row r="3622" spans="1:11" x14ac:dyDescent="0.2">
      <c r="A3622" s="2">
        <v>42948</v>
      </c>
      <c r="B3622" s="1" t="s">
        <v>162</v>
      </c>
      <c r="C3622" s="1" t="s">
        <v>39</v>
      </c>
      <c r="D3622" s="1" t="s">
        <v>138</v>
      </c>
      <c r="E3622" s="1" t="s">
        <v>62</v>
      </c>
      <c r="F3622" s="1">
        <v>6027</v>
      </c>
      <c r="G3622" s="1" t="s">
        <v>15</v>
      </c>
      <c r="H3622" s="1" t="s">
        <v>63</v>
      </c>
      <c r="I3622" s="1" t="s">
        <v>23</v>
      </c>
      <c r="J3622" s="1" t="s">
        <v>24</v>
      </c>
      <c r="K3622" s="1">
        <v>139.88</v>
      </c>
    </row>
    <row r="3623" spans="1:11" x14ac:dyDescent="0.2">
      <c r="A3623" s="2">
        <v>42948</v>
      </c>
      <c r="B3623" s="1" t="s">
        <v>162</v>
      </c>
      <c r="C3623" s="1" t="s">
        <v>39</v>
      </c>
      <c r="D3623" s="1" t="s">
        <v>138</v>
      </c>
      <c r="E3623" s="1" t="s">
        <v>62</v>
      </c>
      <c r="F3623" s="1">
        <v>6027</v>
      </c>
      <c r="G3623" s="1" t="s">
        <v>15</v>
      </c>
      <c r="H3623" s="1" t="s">
        <v>63</v>
      </c>
      <c r="I3623" s="1" t="s">
        <v>17</v>
      </c>
      <c r="J3623" s="1" t="s">
        <v>18</v>
      </c>
      <c r="K3623" s="1">
        <v>204.69000000000003</v>
      </c>
    </row>
    <row r="3624" spans="1:11" x14ac:dyDescent="0.2">
      <c r="A3624" s="2">
        <v>42948</v>
      </c>
      <c r="B3624" s="1" t="s">
        <v>162</v>
      </c>
      <c r="C3624" s="1" t="s">
        <v>39</v>
      </c>
      <c r="D3624" s="1" t="s">
        <v>138</v>
      </c>
      <c r="E3624" s="1" t="s">
        <v>62</v>
      </c>
      <c r="F3624" s="1">
        <v>6027</v>
      </c>
      <c r="G3624" s="1" t="s">
        <v>15</v>
      </c>
      <c r="H3624" s="1" t="s">
        <v>63</v>
      </c>
      <c r="I3624" s="1" t="s">
        <v>35</v>
      </c>
      <c r="J3624" s="1" t="s">
        <v>36</v>
      </c>
      <c r="K3624" s="1">
        <v>199.95</v>
      </c>
    </row>
    <row r="3625" spans="1:11" x14ac:dyDescent="0.2">
      <c r="A3625" s="2">
        <v>42948</v>
      </c>
      <c r="B3625" s="1" t="s">
        <v>162</v>
      </c>
      <c r="C3625" s="1" t="s">
        <v>39</v>
      </c>
      <c r="D3625" s="1" t="s">
        <v>138</v>
      </c>
      <c r="E3625" s="1" t="s">
        <v>62</v>
      </c>
      <c r="F3625" s="1">
        <v>6027</v>
      </c>
      <c r="G3625" s="1" t="s">
        <v>15</v>
      </c>
      <c r="H3625" s="1" t="s">
        <v>63</v>
      </c>
      <c r="I3625" s="1" t="s">
        <v>31</v>
      </c>
      <c r="J3625" s="1" t="s">
        <v>32</v>
      </c>
      <c r="K3625" s="1">
        <v>169.78000000000003</v>
      </c>
    </row>
    <row r="3626" spans="1:11" x14ac:dyDescent="0.2">
      <c r="A3626" s="2">
        <v>42948</v>
      </c>
      <c r="B3626" s="1" t="s">
        <v>162</v>
      </c>
      <c r="C3626" s="1" t="s">
        <v>39</v>
      </c>
      <c r="D3626" s="1" t="s">
        <v>138</v>
      </c>
      <c r="E3626" s="1" t="s">
        <v>62</v>
      </c>
      <c r="F3626" s="1">
        <v>6027</v>
      </c>
      <c r="G3626" s="1" t="s">
        <v>15</v>
      </c>
      <c r="H3626" s="1" t="s">
        <v>63</v>
      </c>
      <c r="I3626" s="1" t="s">
        <v>25</v>
      </c>
      <c r="J3626" s="1" t="s">
        <v>26</v>
      </c>
      <c r="K3626" s="1">
        <v>273.72000000000003</v>
      </c>
    </row>
    <row r="3627" spans="1:11" x14ac:dyDescent="0.2">
      <c r="A3627" s="2">
        <v>42948</v>
      </c>
      <c r="B3627" s="1" t="s">
        <v>162</v>
      </c>
      <c r="C3627" s="1" t="s">
        <v>39</v>
      </c>
      <c r="D3627" s="1" t="s">
        <v>138</v>
      </c>
      <c r="E3627" s="1" t="s">
        <v>62</v>
      </c>
      <c r="F3627" s="1">
        <v>6027</v>
      </c>
      <c r="G3627" s="1" t="s">
        <v>15</v>
      </c>
      <c r="H3627" s="1" t="s">
        <v>63</v>
      </c>
      <c r="I3627" s="1" t="s">
        <v>35</v>
      </c>
      <c r="J3627" s="1" t="s">
        <v>36</v>
      </c>
      <c r="K3627" s="1">
        <v>1490.72</v>
      </c>
    </row>
    <row r="3628" spans="1:11" x14ac:dyDescent="0.2">
      <c r="A3628" s="2">
        <v>42948</v>
      </c>
      <c r="B3628" s="1" t="s">
        <v>162</v>
      </c>
      <c r="C3628" s="1" t="s">
        <v>39</v>
      </c>
      <c r="D3628" s="1" t="s">
        <v>138</v>
      </c>
      <c r="E3628" s="1" t="s">
        <v>62</v>
      </c>
      <c r="F3628" s="1">
        <v>6027</v>
      </c>
      <c r="G3628" s="1" t="s">
        <v>15</v>
      </c>
      <c r="H3628" s="1" t="s">
        <v>63</v>
      </c>
      <c r="I3628" s="1" t="s">
        <v>27</v>
      </c>
      <c r="J3628" s="1" t="s">
        <v>28</v>
      </c>
      <c r="K3628" s="1">
        <v>229.40000000000003</v>
      </c>
    </row>
    <row r="3629" spans="1:11" x14ac:dyDescent="0.2">
      <c r="A3629" s="2">
        <v>42948</v>
      </c>
      <c r="B3629" s="1" t="s">
        <v>162</v>
      </c>
      <c r="C3629" s="1" t="s">
        <v>39</v>
      </c>
      <c r="D3629" s="1" t="s">
        <v>138</v>
      </c>
      <c r="E3629" s="1" t="s">
        <v>62</v>
      </c>
      <c r="F3629" s="1">
        <v>6027</v>
      </c>
      <c r="G3629" s="1" t="s">
        <v>15</v>
      </c>
      <c r="H3629" s="1" t="s">
        <v>63</v>
      </c>
      <c r="I3629" s="1" t="s">
        <v>19</v>
      </c>
      <c r="J3629" s="1" t="s">
        <v>20</v>
      </c>
      <c r="K3629" s="1">
        <v>340.21000000000004</v>
      </c>
    </row>
    <row r="3630" spans="1:11" x14ac:dyDescent="0.2">
      <c r="A3630" s="2">
        <v>42948</v>
      </c>
      <c r="B3630" s="1" t="s">
        <v>162</v>
      </c>
      <c r="C3630" s="1" t="s">
        <v>39</v>
      </c>
      <c r="D3630" s="1" t="s">
        <v>138</v>
      </c>
      <c r="E3630" s="1" t="s">
        <v>62</v>
      </c>
      <c r="F3630" s="1">
        <v>6027</v>
      </c>
      <c r="G3630" s="1" t="s">
        <v>15</v>
      </c>
      <c r="H3630" s="1" t="s">
        <v>63</v>
      </c>
      <c r="I3630" s="1" t="s">
        <v>21</v>
      </c>
      <c r="J3630" s="1" t="s">
        <v>22</v>
      </c>
      <c r="K3630" s="1">
        <v>328.71</v>
      </c>
    </row>
    <row r="3631" spans="1:11" x14ac:dyDescent="0.2">
      <c r="A3631" s="2">
        <v>42948</v>
      </c>
      <c r="B3631" s="1" t="s">
        <v>162</v>
      </c>
      <c r="C3631" s="1" t="s">
        <v>39</v>
      </c>
      <c r="D3631" s="1" t="s">
        <v>138</v>
      </c>
      <c r="E3631" s="1" t="s">
        <v>62</v>
      </c>
      <c r="F3631" s="1">
        <v>6027</v>
      </c>
      <c r="G3631" s="1" t="s">
        <v>15</v>
      </c>
      <c r="H3631" s="1" t="s">
        <v>63</v>
      </c>
      <c r="I3631" s="1" t="s">
        <v>31</v>
      </c>
      <c r="J3631" s="1" t="s">
        <v>32</v>
      </c>
      <c r="K3631" s="1">
        <v>327.74</v>
      </c>
    </row>
    <row r="3632" spans="1:11" x14ac:dyDescent="0.2">
      <c r="A3632" s="2">
        <v>42948</v>
      </c>
      <c r="B3632" s="1" t="s">
        <v>162</v>
      </c>
      <c r="C3632" s="1" t="s">
        <v>39</v>
      </c>
      <c r="D3632" s="1" t="s">
        <v>138</v>
      </c>
      <c r="E3632" s="1" t="s">
        <v>62</v>
      </c>
      <c r="F3632" s="1">
        <v>6027</v>
      </c>
      <c r="G3632" s="1" t="s">
        <v>15</v>
      </c>
      <c r="H3632" s="1" t="s">
        <v>63</v>
      </c>
      <c r="I3632" s="1" t="s">
        <v>23</v>
      </c>
      <c r="J3632" s="1" t="s">
        <v>24</v>
      </c>
      <c r="K3632" s="1">
        <v>401.65999999999997</v>
      </c>
    </row>
    <row r="3633" spans="1:11" x14ac:dyDescent="0.2">
      <c r="A3633" s="2">
        <v>42948</v>
      </c>
      <c r="B3633" s="1" t="s">
        <v>162</v>
      </c>
      <c r="C3633" s="1" t="s">
        <v>39</v>
      </c>
      <c r="D3633" s="1" t="s">
        <v>138</v>
      </c>
      <c r="E3633" s="1" t="s">
        <v>62</v>
      </c>
      <c r="F3633" s="1">
        <v>6027</v>
      </c>
      <c r="G3633" s="1" t="s">
        <v>15</v>
      </c>
      <c r="H3633" s="1" t="s">
        <v>63</v>
      </c>
      <c r="I3633" s="1" t="s">
        <v>35</v>
      </c>
      <c r="J3633" s="1" t="s">
        <v>36</v>
      </c>
      <c r="K3633" s="1">
        <v>541.1400000000001</v>
      </c>
    </row>
    <row r="3634" spans="1:11" x14ac:dyDescent="0.2">
      <c r="A3634" s="2">
        <v>42948</v>
      </c>
      <c r="B3634" s="1" t="s">
        <v>162</v>
      </c>
      <c r="C3634" s="1" t="s">
        <v>39</v>
      </c>
      <c r="D3634" s="1" t="s">
        <v>138</v>
      </c>
      <c r="E3634" s="1" t="s">
        <v>62</v>
      </c>
      <c r="F3634" s="1">
        <v>6027</v>
      </c>
      <c r="G3634" s="1" t="s">
        <v>15</v>
      </c>
      <c r="H3634" s="1" t="s">
        <v>63</v>
      </c>
      <c r="I3634" s="1" t="s">
        <v>27</v>
      </c>
      <c r="J3634" s="1" t="s">
        <v>28</v>
      </c>
      <c r="K3634" s="1">
        <v>541.59</v>
      </c>
    </row>
    <row r="3635" spans="1:11" x14ac:dyDescent="0.2">
      <c r="A3635" s="2">
        <v>42948</v>
      </c>
      <c r="B3635" s="1" t="s">
        <v>162</v>
      </c>
      <c r="C3635" s="1" t="s">
        <v>39</v>
      </c>
      <c r="D3635" s="1" t="s">
        <v>138</v>
      </c>
      <c r="E3635" s="1" t="s">
        <v>62</v>
      </c>
      <c r="F3635" s="1">
        <v>6027</v>
      </c>
      <c r="G3635" s="1" t="s">
        <v>15</v>
      </c>
      <c r="H3635" s="1" t="s">
        <v>63</v>
      </c>
      <c r="I3635" s="1" t="s">
        <v>25</v>
      </c>
      <c r="J3635" s="1" t="s">
        <v>26</v>
      </c>
      <c r="K3635" s="1">
        <v>604.06000000000006</v>
      </c>
    </row>
    <row r="3636" spans="1:11" x14ac:dyDescent="0.2">
      <c r="A3636" s="2">
        <v>42948</v>
      </c>
      <c r="B3636" s="1" t="s">
        <v>162</v>
      </c>
      <c r="C3636" s="1" t="s">
        <v>39</v>
      </c>
      <c r="D3636" s="1" t="s">
        <v>138</v>
      </c>
      <c r="E3636" s="1" t="s">
        <v>62</v>
      </c>
      <c r="F3636" s="1">
        <v>6027</v>
      </c>
      <c r="G3636" s="1" t="s">
        <v>15</v>
      </c>
      <c r="H3636" s="1" t="s">
        <v>63</v>
      </c>
      <c r="I3636" s="1" t="s">
        <v>35</v>
      </c>
      <c r="J3636" s="1" t="s">
        <v>36</v>
      </c>
      <c r="K3636" s="1">
        <v>981.68000000000006</v>
      </c>
    </row>
    <row r="3637" spans="1:11" x14ac:dyDescent="0.2">
      <c r="A3637" s="2">
        <v>42948</v>
      </c>
      <c r="B3637" s="1" t="s">
        <v>162</v>
      </c>
      <c r="C3637" s="1" t="s">
        <v>39</v>
      </c>
      <c r="D3637" s="1" t="s">
        <v>138</v>
      </c>
      <c r="E3637" s="1" t="s">
        <v>62</v>
      </c>
      <c r="F3637" s="1">
        <v>6027</v>
      </c>
      <c r="G3637" s="1" t="s">
        <v>15</v>
      </c>
      <c r="H3637" s="1" t="s">
        <v>63</v>
      </c>
      <c r="I3637" s="1" t="s">
        <v>19</v>
      </c>
      <c r="J3637" s="1" t="s">
        <v>20</v>
      </c>
      <c r="K3637" s="1">
        <v>967.21</v>
      </c>
    </row>
    <row r="3638" spans="1:11" x14ac:dyDescent="0.2">
      <c r="A3638" s="2">
        <v>42948</v>
      </c>
      <c r="B3638" s="1" t="s">
        <v>162</v>
      </c>
      <c r="C3638" s="1" t="s">
        <v>39</v>
      </c>
      <c r="D3638" s="1" t="s">
        <v>138</v>
      </c>
      <c r="E3638" s="1" t="s">
        <v>62</v>
      </c>
      <c r="F3638" s="1">
        <v>6027</v>
      </c>
      <c r="G3638" s="1" t="s">
        <v>15</v>
      </c>
      <c r="H3638" s="1" t="s">
        <v>63</v>
      </c>
      <c r="I3638" s="1" t="s">
        <v>21</v>
      </c>
      <c r="J3638" s="1" t="s">
        <v>22</v>
      </c>
      <c r="K3638" s="1">
        <v>870.48</v>
      </c>
    </row>
    <row r="3639" spans="1:11" x14ac:dyDescent="0.2">
      <c r="A3639" s="2">
        <v>42948</v>
      </c>
      <c r="B3639" s="1" t="s">
        <v>162</v>
      </c>
      <c r="C3639" s="1" t="s">
        <v>39</v>
      </c>
      <c r="D3639" s="1" t="s">
        <v>138</v>
      </c>
      <c r="E3639" s="1" t="s">
        <v>62</v>
      </c>
      <c r="F3639" s="1">
        <v>6027</v>
      </c>
      <c r="G3639" s="1" t="s">
        <v>15</v>
      </c>
      <c r="H3639" s="1" t="s">
        <v>63</v>
      </c>
      <c r="I3639" s="1" t="s">
        <v>21</v>
      </c>
      <c r="J3639" s="1" t="s">
        <v>22</v>
      </c>
      <c r="K3639" s="1">
        <v>4995.6099999999997</v>
      </c>
    </row>
    <row r="3640" spans="1:11" x14ac:dyDescent="0.2">
      <c r="A3640" s="2">
        <v>42948</v>
      </c>
      <c r="B3640" s="1" t="s">
        <v>162</v>
      </c>
      <c r="C3640" s="1" t="s">
        <v>39</v>
      </c>
      <c r="D3640" s="1" t="s">
        <v>139</v>
      </c>
      <c r="E3640" s="1" t="s">
        <v>83</v>
      </c>
      <c r="F3640" s="1">
        <v>7010</v>
      </c>
      <c r="G3640" s="1" t="s">
        <v>15</v>
      </c>
      <c r="H3640" s="1" t="s">
        <v>84</v>
      </c>
      <c r="I3640" s="1" t="s">
        <v>23</v>
      </c>
      <c r="J3640" s="1" t="s">
        <v>24</v>
      </c>
      <c r="K3640" s="1">
        <v>-19.989999999999998</v>
      </c>
    </row>
    <row r="3641" spans="1:11" x14ac:dyDescent="0.2">
      <c r="A3641" s="2">
        <v>42948</v>
      </c>
      <c r="B3641" s="1" t="s">
        <v>162</v>
      </c>
      <c r="C3641" s="1" t="s">
        <v>39</v>
      </c>
      <c r="D3641" s="1" t="s">
        <v>139</v>
      </c>
      <c r="E3641" s="1" t="s">
        <v>83</v>
      </c>
      <c r="F3641" s="1">
        <v>7010</v>
      </c>
      <c r="G3641" s="1" t="s">
        <v>15</v>
      </c>
      <c r="H3641" s="1" t="s">
        <v>84</v>
      </c>
      <c r="I3641" s="1" t="s">
        <v>19</v>
      </c>
      <c r="J3641" s="1" t="s">
        <v>20</v>
      </c>
      <c r="K3641" s="1">
        <v>1</v>
      </c>
    </row>
    <row r="3642" spans="1:11" x14ac:dyDescent="0.2">
      <c r="A3642" s="2">
        <v>42948</v>
      </c>
      <c r="B3642" s="1" t="s">
        <v>162</v>
      </c>
      <c r="C3642" s="1" t="s">
        <v>39</v>
      </c>
      <c r="D3642" s="1" t="s">
        <v>139</v>
      </c>
      <c r="E3642" s="1" t="s">
        <v>83</v>
      </c>
      <c r="F3642" s="1">
        <v>7010</v>
      </c>
      <c r="G3642" s="1" t="s">
        <v>15</v>
      </c>
      <c r="H3642" s="1" t="s">
        <v>84</v>
      </c>
      <c r="I3642" s="1" t="s">
        <v>25</v>
      </c>
      <c r="J3642" s="1" t="s">
        <v>26</v>
      </c>
      <c r="K3642" s="1">
        <v>3.5</v>
      </c>
    </row>
    <row r="3643" spans="1:11" x14ac:dyDescent="0.2">
      <c r="A3643" s="2">
        <v>42948</v>
      </c>
      <c r="B3643" s="1" t="s">
        <v>162</v>
      </c>
      <c r="C3643" s="1" t="s">
        <v>39</v>
      </c>
      <c r="D3643" s="1" t="s">
        <v>139</v>
      </c>
      <c r="E3643" s="1" t="s">
        <v>83</v>
      </c>
      <c r="F3643" s="1">
        <v>7010</v>
      </c>
      <c r="G3643" s="1" t="s">
        <v>15</v>
      </c>
      <c r="H3643" s="1" t="s">
        <v>84</v>
      </c>
      <c r="I3643" s="1" t="s">
        <v>27</v>
      </c>
      <c r="J3643" s="1" t="s">
        <v>28</v>
      </c>
      <c r="K3643" s="1">
        <v>7.98</v>
      </c>
    </row>
    <row r="3644" spans="1:11" x14ac:dyDescent="0.2">
      <c r="A3644" s="2">
        <v>42948</v>
      </c>
      <c r="B3644" s="1" t="s">
        <v>162</v>
      </c>
      <c r="C3644" s="1" t="s">
        <v>39</v>
      </c>
      <c r="D3644" s="1" t="s">
        <v>139</v>
      </c>
      <c r="E3644" s="1" t="s">
        <v>83</v>
      </c>
      <c r="F3644" s="1">
        <v>7010</v>
      </c>
      <c r="G3644" s="1" t="s">
        <v>15</v>
      </c>
      <c r="H3644" s="1" t="s">
        <v>84</v>
      </c>
      <c r="I3644" s="1" t="s">
        <v>29</v>
      </c>
      <c r="J3644" s="1" t="s">
        <v>30</v>
      </c>
      <c r="K3644" s="1">
        <v>11.98</v>
      </c>
    </row>
    <row r="3645" spans="1:11" x14ac:dyDescent="0.2">
      <c r="A3645" s="2">
        <v>42948</v>
      </c>
      <c r="B3645" s="1" t="s">
        <v>162</v>
      </c>
      <c r="C3645" s="1" t="s">
        <v>39</v>
      </c>
      <c r="D3645" s="1" t="s">
        <v>139</v>
      </c>
      <c r="E3645" s="1" t="s">
        <v>83</v>
      </c>
      <c r="F3645" s="1">
        <v>7010</v>
      </c>
      <c r="G3645" s="1" t="s">
        <v>15</v>
      </c>
      <c r="H3645" s="1" t="s">
        <v>84</v>
      </c>
      <c r="I3645" s="1" t="s">
        <v>17</v>
      </c>
      <c r="J3645" s="1" t="s">
        <v>18</v>
      </c>
      <c r="K3645" s="1">
        <v>19.989999999999998</v>
      </c>
    </row>
    <row r="3646" spans="1:11" x14ac:dyDescent="0.2">
      <c r="A3646" s="2">
        <v>42948</v>
      </c>
      <c r="B3646" s="1" t="s">
        <v>162</v>
      </c>
      <c r="C3646" s="1" t="s">
        <v>39</v>
      </c>
      <c r="D3646" s="1" t="s">
        <v>139</v>
      </c>
      <c r="E3646" s="1" t="s">
        <v>83</v>
      </c>
      <c r="F3646" s="1">
        <v>7010</v>
      </c>
      <c r="G3646" s="1" t="s">
        <v>15</v>
      </c>
      <c r="H3646" s="1" t="s">
        <v>84</v>
      </c>
      <c r="I3646" s="1" t="s">
        <v>23</v>
      </c>
      <c r="J3646" s="1" t="s">
        <v>24</v>
      </c>
      <c r="K3646" s="1">
        <v>10</v>
      </c>
    </row>
    <row r="3647" spans="1:11" x14ac:dyDescent="0.2">
      <c r="A3647" s="2">
        <v>42948</v>
      </c>
      <c r="B3647" s="1" t="s">
        <v>162</v>
      </c>
      <c r="C3647" s="1" t="s">
        <v>39</v>
      </c>
      <c r="D3647" s="1" t="s">
        <v>139</v>
      </c>
      <c r="E3647" s="1" t="s">
        <v>83</v>
      </c>
      <c r="F3647" s="1">
        <v>7010</v>
      </c>
      <c r="G3647" s="1" t="s">
        <v>15</v>
      </c>
      <c r="H3647" s="1" t="s">
        <v>84</v>
      </c>
      <c r="I3647" s="1" t="s">
        <v>17</v>
      </c>
      <c r="J3647" s="1" t="s">
        <v>18</v>
      </c>
      <c r="K3647" s="1">
        <v>19.39</v>
      </c>
    </row>
    <row r="3648" spans="1:11" x14ac:dyDescent="0.2">
      <c r="A3648" s="2">
        <v>42948</v>
      </c>
      <c r="B3648" s="1" t="s">
        <v>162</v>
      </c>
      <c r="C3648" s="1" t="s">
        <v>39</v>
      </c>
      <c r="D3648" s="1" t="s">
        <v>139</v>
      </c>
      <c r="E3648" s="1" t="s">
        <v>83</v>
      </c>
      <c r="F3648" s="1">
        <v>7010</v>
      </c>
      <c r="G3648" s="1" t="s">
        <v>15</v>
      </c>
      <c r="H3648" s="1" t="s">
        <v>84</v>
      </c>
      <c r="I3648" s="1" t="s">
        <v>23</v>
      </c>
      <c r="J3648" s="1" t="s">
        <v>24</v>
      </c>
      <c r="K3648" s="1">
        <v>20.98</v>
      </c>
    </row>
    <row r="3649" spans="1:11" x14ac:dyDescent="0.2">
      <c r="A3649" s="2">
        <v>42948</v>
      </c>
      <c r="B3649" s="1" t="s">
        <v>162</v>
      </c>
      <c r="C3649" s="1" t="s">
        <v>39</v>
      </c>
      <c r="D3649" s="1" t="s">
        <v>139</v>
      </c>
      <c r="E3649" s="1" t="s">
        <v>83</v>
      </c>
      <c r="F3649" s="1">
        <v>7010</v>
      </c>
      <c r="G3649" s="1" t="s">
        <v>15</v>
      </c>
      <c r="H3649" s="1" t="s">
        <v>84</v>
      </c>
      <c r="I3649" s="1" t="s">
        <v>23</v>
      </c>
      <c r="J3649" s="1" t="s">
        <v>24</v>
      </c>
      <c r="K3649" s="1">
        <v>19.98</v>
      </c>
    </row>
    <row r="3650" spans="1:11" x14ac:dyDescent="0.2">
      <c r="A3650" s="2">
        <v>42948</v>
      </c>
      <c r="B3650" s="1" t="s">
        <v>162</v>
      </c>
      <c r="C3650" s="1" t="s">
        <v>39</v>
      </c>
      <c r="D3650" s="1" t="s">
        <v>139</v>
      </c>
      <c r="E3650" s="1" t="s">
        <v>83</v>
      </c>
      <c r="F3650" s="1">
        <v>7010</v>
      </c>
      <c r="G3650" s="1" t="s">
        <v>15</v>
      </c>
      <c r="H3650" s="1" t="s">
        <v>84</v>
      </c>
      <c r="I3650" s="1" t="s">
        <v>29</v>
      </c>
      <c r="J3650" s="1" t="s">
        <v>30</v>
      </c>
      <c r="K3650" s="1">
        <v>18.950000000000003</v>
      </c>
    </row>
    <row r="3651" spans="1:11" x14ac:dyDescent="0.2">
      <c r="A3651" s="2">
        <v>42948</v>
      </c>
      <c r="B3651" s="1" t="s">
        <v>162</v>
      </c>
      <c r="C3651" s="1" t="s">
        <v>39</v>
      </c>
      <c r="D3651" s="1" t="s">
        <v>139</v>
      </c>
      <c r="E3651" s="1" t="s">
        <v>83</v>
      </c>
      <c r="F3651" s="1">
        <v>7010</v>
      </c>
      <c r="G3651" s="1" t="s">
        <v>15</v>
      </c>
      <c r="H3651" s="1" t="s">
        <v>84</v>
      </c>
      <c r="I3651" s="1" t="s">
        <v>17</v>
      </c>
      <c r="J3651" s="1" t="s">
        <v>18</v>
      </c>
      <c r="K3651" s="1">
        <v>33.43</v>
      </c>
    </row>
    <row r="3652" spans="1:11" x14ac:dyDescent="0.2">
      <c r="A3652" s="2">
        <v>42948</v>
      </c>
      <c r="B3652" s="1" t="s">
        <v>162</v>
      </c>
      <c r="C3652" s="1" t="s">
        <v>39</v>
      </c>
      <c r="D3652" s="1" t="s">
        <v>139</v>
      </c>
      <c r="E3652" s="1" t="s">
        <v>83</v>
      </c>
      <c r="F3652" s="1">
        <v>7010</v>
      </c>
      <c r="G3652" s="1" t="s">
        <v>15</v>
      </c>
      <c r="H3652" s="1" t="s">
        <v>84</v>
      </c>
      <c r="I3652" s="1" t="s">
        <v>31</v>
      </c>
      <c r="J3652" s="1" t="s">
        <v>32</v>
      </c>
      <c r="K3652" s="1">
        <v>80.95</v>
      </c>
    </row>
    <row r="3653" spans="1:11" x14ac:dyDescent="0.2">
      <c r="A3653" s="2">
        <v>42948</v>
      </c>
      <c r="B3653" s="1" t="s">
        <v>162</v>
      </c>
      <c r="C3653" s="1" t="s">
        <v>39</v>
      </c>
      <c r="D3653" s="1" t="s">
        <v>139</v>
      </c>
      <c r="E3653" s="1" t="s">
        <v>83</v>
      </c>
      <c r="F3653" s="1">
        <v>7010</v>
      </c>
      <c r="G3653" s="1" t="s">
        <v>15</v>
      </c>
      <c r="H3653" s="1" t="s">
        <v>84</v>
      </c>
      <c r="I3653" s="1" t="s">
        <v>31</v>
      </c>
      <c r="J3653" s="1" t="s">
        <v>32</v>
      </c>
      <c r="K3653" s="1">
        <v>29.95</v>
      </c>
    </row>
    <row r="3654" spans="1:11" x14ac:dyDescent="0.2">
      <c r="A3654" s="2">
        <v>42948</v>
      </c>
      <c r="B3654" s="1" t="s">
        <v>162</v>
      </c>
      <c r="C3654" s="1" t="s">
        <v>39</v>
      </c>
      <c r="D3654" s="1" t="s">
        <v>139</v>
      </c>
      <c r="E3654" s="1" t="s">
        <v>83</v>
      </c>
      <c r="F3654" s="1">
        <v>7010</v>
      </c>
      <c r="G3654" s="1" t="s">
        <v>15</v>
      </c>
      <c r="H3654" s="1" t="s">
        <v>84</v>
      </c>
      <c r="I3654" s="1" t="s">
        <v>27</v>
      </c>
      <c r="J3654" s="1" t="s">
        <v>28</v>
      </c>
      <c r="K3654" s="1">
        <v>175.07</v>
      </c>
    </row>
    <row r="3655" spans="1:11" x14ac:dyDescent="0.2">
      <c r="A3655" s="2">
        <v>42948</v>
      </c>
      <c r="B3655" s="1" t="s">
        <v>162</v>
      </c>
      <c r="C3655" s="1" t="s">
        <v>39</v>
      </c>
      <c r="D3655" s="1" t="s">
        <v>139</v>
      </c>
      <c r="E3655" s="1" t="s">
        <v>83</v>
      </c>
      <c r="F3655" s="1">
        <v>7010</v>
      </c>
      <c r="G3655" s="1" t="s">
        <v>15</v>
      </c>
      <c r="H3655" s="1" t="s">
        <v>84</v>
      </c>
      <c r="I3655" s="1" t="s">
        <v>19</v>
      </c>
      <c r="J3655" s="1" t="s">
        <v>20</v>
      </c>
      <c r="K3655" s="1">
        <v>77.94</v>
      </c>
    </row>
    <row r="3656" spans="1:11" x14ac:dyDescent="0.2">
      <c r="A3656" s="2">
        <v>42948</v>
      </c>
      <c r="B3656" s="1" t="s">
        <v>162</v>
      </c>
      <c r="C3656" s="1" t="s">
        <v>39</v>
      </c>
      <c r="D3656" s="1" t="s">
        <v>139</v>
      </c>
      <c r="E3656" s="1" t="s">
        <v>83</v>
      </c>
      <c r="F3656" s="1">
        <v>7010</v>
      </c>
      <c r="G3656" s="1" t="s">
        <v>15</v>
      </c>
      <c r="H3656" s="1" t="s">
        <v>84</v>
      </c>
      <c r="I3656" s="1" t="s">
        <v>19</v>
      </c>
      <c r="J3656" s="1" t="s">
        <v>20</v>
      </c>
      <c r="K3656" s="1">
        <v>53.91</v>
      </c>
    </row>
    <row r="3657" spans="1:11" x14ac:dyDescent="0.2">
      <c r="A3657" s="2">
        <v>42948</v>
      </c>
      <c r="B3657" s="1" t="s">
        <v>162</v>
      </c>
      <c r="C3657" s="1" t="s">
        <v>39</v>
      </c>
      <c r="D3657" s="1" t="s">
        <v>139</v>
      </c>
      <c r="E3657" s="1" t="s">
        <v>83</v>
      </c>
      <c r="F3657" s="1">
        <v>7010</v>
      </c>
      <c r="G3657" s="1" t="s">
        <v>15</v>
      </c>
      <c r="H3657" s="1" t="s">
        <v>84</v>
      </c>
      <c r="I3657" s="1" t="s">
        <v>21</v>
      </c>
      <c r="J3657" s="1" t="s">
        <v>22</v>
      </c>
      <c r="K3657" s="1">
        <v>102.81</v>
      </c>
    </row>
    <row r="3658" spans="1:11" x14ac:dyDescent="0.2">
      <c r="A3658" s="2">
        <v>42948</v>
      </c>
      <c r="B3658" s="1" t="s">
        <v>162</v>
      </c>
      <c r="C3658" s="1" t="s">
        <v>39</v>
      </c>
      <c r="D3658" s="1" t="s">
        <v>139</v>
      </c>
      <c r="E3658" s="1" t="s">
        <v>83</v>
      </c>
      <c r="F3658" s="1">
        <v>7010</v>
      </c>
      <c r="G3658" s="1" t="s">
        <v>15</v>
      </c>
      <c r="H3658" s="1" t="s">
        <v>84</v>
      </c>
      <c r="I3658" s="1" t="s">
        <v>25</v>
      </c>
      <c r="J3658" s="1" t="s">
        <v>26</v>
      </c>
      <c r="K3658" s="1">
        <v>111.72</v>
      </c>
    </row>
    <row r="3659" spans="1:11" x14ac:dyDescent="0.2">
      <c r="A3659" s="2">
        <v>42948</v>
      </c>
      <c r="B3659" s="1" t="s">
        <v>162</v>
      </c>
      <c r="C3659" s="1" t="s">
        <v>39</v>
      </c>
      <c r="D3659" s="1" t="s">
        <v>139</v>
      </c>
      <c r="E3659" s="1" t="s">
        <v>83</v>
      </c>
      <c r="F3659" s="1">
        <v>7010</v>
      </c>
      <c r="G3659" s="1" t="s">
        <v>15</v>
      </c>
      <c r="H3659" s="1" t="s">
        <v>84</v>
      </c>
      <c r="I3659" s="1" t="s">
        <v>31</v>
      </c>
      <c r="J3659" s="1" t="s">
        <v>32</v>
      </c>
      <c r="K3659" s="1">
        <v>135.84</v>
      </c>
    </row>
    <row r="3660" spans="1:11" x14ac:dyDescent="0.2">
      <c r="A3660" s="2">
        <v>42948</v>
      </c>
      <c r="B3660" s="1" t="s">
        <v>162</v>
      </c>
      <c r="C3660" s="1" t="s">
        <v>39</v>
      </c>
      <c r="D3660" s="1" t="s">
        <v>139</v>
      </c>
      <c r="E3660" s="1" t="s">
        <v>83</v>
      </c>
      <c r="F3660" s="1">
        <v>7010</v>
      </c>
      <c r="G3660" s="1" t="s">
        <v>15</v>
      </c>
      <c r="H3660" s="1" t="s">
        <v>84</v>
      </c>
      <c r="I3660" s="1" t="s">
        <v>23</v>
      </c>
      <c r="J3660" s="1" t="s">
        <v>24</v>
      </c>
      <c r="K3660" s="1">
        <v>151.86000000000001</v>
      </c>
    </row>
    <row r="3661" spans="1:11" x14ac:dyDescent="0.2">
      <c r="A3661" s="2">
        <v>42948</v>
      </c>
      <c r="B3661" s="1" t="s">
        <v>162</v>
      </c>
      <c r="C3661" s="1" t="s">
        <v>39</v>
      </c>
      <c r="D3661" s="1" t="s">
        <v>139</v>
      </c>
      <c r="E3661" s="1" t="s">
        <v>83</v>
      </c>
      <c r="F3661" s="1">
        <v>7010</v>
      </c>
      <c r="G3661" s="1" t="s">
        <v>15</v>
      </c>
      <c r="H3661" s="1" t="s">
        <v>84</v>
      </c>
      <c r="I3661" s="1" t="s">
        <v>21</v>
      </c>
      <c r="J3661" s="1" t="s">
        <v>22</v>
      </c>
      <c r="K3661" s="1">
        <v>143.88999999999999</v>
      </c>
    </row>
    <row r="3662" spans="1:11" x14ac:dyDescent="0.2">
      <c r="A3662" s="2">
        <v>42948</v>
      </c>
      <c r="B3662" s="1" t="s">
        <v>162</v>
      </c>
      <c r="C3662" s="1" t="s">
        <v>39</v>
      </c>
      <c r="D3662" s="1" t="s">
        <v>139</v>
      </c>
      <c r="E3662" s="1" t="s">
        <v>83</v>
      </c>
      <c r="F3662" s="1">
        <v>7010</v>
      </c>
      <c r="G3662" s="1" t="s">
        <v>15</v>
      </c>
      <c r="H3662" s="1" t="s">
        <v>84</v>
      </c>
      <c r="I3662" s="1" t="s">
        <v>27</v>
      </c>
      <c r="J3662" s="1" t="s">
        <v>28</v>
      </c>
      <c r="K3662" s="1">
        <v>167.49</v>
      </c>
    </row>
    <row r="3663" spans="1:11" x14ac:dyDescent="0.2">
      <c r="A3663" s="2">
        <v>42948</v>
      </c>
      <c r="B3663" s="1" t="s">
        <v>162</v>
      </c>
      <c r="C3663" s="1" t="s">
        <v>39</v>
      </c>
      <c r="D3663" s="1" t="s">
        <v>139</v>
      </c>
      <c r="E3663" s="1" t="s">
        <v>83</v>
      </c>
      <c r="F3663" s="1">
        <v>7010</v>
      </c>
      <c r="G3663" s="1" t="s">
        <v>15</v>
      </c>
      <c r="H3663" s="1" t="s">
        <v>84</v>
      </c>
      <c r="I3663" s="1" t="s">
        <v>35</v>
      </c>
      <c r="J3663" s="1" t="s">
        <v>36</v>
      </c>
      <c r="K3663" s="1">
        <v>224.85</v>
      </c>
    </row>
    <row r="3664" spans="1:11" x14ac:dyDescent="0.2">
      <c r="A3664" s="2">
        <v>42948</v>
      </c>
      <c r="B3664" s="1" t="s">
        <v>162</v>
      </c>
      <c r="C3664" s="1" t="s">
        <v>39</v>
      </c>
      <c r="D3664" s="1" t="s">
        <v>139</v>
      </c>
      <c r="E3664" s="1" t="s">
        <v>83</v>
      </c>
      <c r="F3664" s="1">
        <v>7010</v>
      </c>
      <c r="G3664" s="1" t="s">
        <v>15</v>
      </c>
      <c r="H3664" s="1" t="s">
        <v>84</v>
      </c>
      <c r="I3664" s="1" t="s">
        <v>21</v>
      </c>
      <c r="J3664" s="1" t="s">
        <v>22</v>
      </c>
      <c r="K3664" s="1">
        <v>281.58</v>
      </c>
    </row>
    <row r="3665" spans="1:11" x14ac:dyDescent="0.2">
      <c r="A3665" s="2">
        <v>42948</v>
      </c>
      <c r="B3665" s="1" t="s">
        <v>162</v>
      </c>
      <c r="C3665" s="1" t="s">
        <v>39</v>
      </c>
      <c r="D3665" s="1" t="s">
        <v>139</v>
      </c>
      <c r="E3665" s="1" t="s">
        <v>83</v>
      </c>
      <c r="F3665" s="1">
        <v>7010</v>
      </c>
      <c r="G3665" s="1" t="s">
        <v>15</v>
      </c>
      <c r="H3665" s="1" t="s">
        <v>84</v>
      </c>
      <c r="I3665" s="1" t="s">
        <v>17</v>
      </c>
      <c r="J3665" s="1" t="s">
        <v>18</v>
      </c>
      <c r="K3665" s="1">
        <v>440.39</v>
      </c>
    </row>
    <row r="3666" spans="1:11" x14ac:dyDescent="0.2">
      <c r="A3666" s="2">
        <v>42948</v>
      </c>
      <c r="B3666" s="1" t="s">
        <v>162</v>
      </c>
      <c r="C3666" s="1" t="s">
        <v>39</v>
      </c>
      <c r="D3666" s="1" t="s">
        <v>139</v>
      </c>
      <c r="E3666" s="1" t="s">
        <v>83</v>
      </c>
      <c r="F3666" s="1">
        <v>7010</v>
      </c>
      <c r="G3666" s="1" t="s">
        <v>15</v>
      </c>
      <c r="H3666" s="1" t="s">
        <v>84</v>
      </c>
      <c r="I3666" s="1" t="s">
        <v>21</v>
      </c>
      <c r="J3666" s="1" t="s">
        <v>22</v>
      </c>
      <c r="K3666" s="1">
        <v>386.58000000000004</v>
      </c>
    </row>
    <row r="3667" spans="1:11" x14ac:dyDescent="0.2">
      <c r="A3667" s="2">
        <v>42948</v>
      </c>
      <c r="B3667" s="1" t="s">
        <v>162</v>
      </c>
      <c r="C3667" s="1" t="s">
        <v>39</v>
      </c>
      <c r="D3667" s="1" t="s">
        <v>139</v>
      </c>
      <c r="E3667" s="1" t="s">
        <v>83</v>
      </c>
      <c r="F3667" s="1">
        <v>7010</v>
      </c>
      <c r="G3667" s="1" t="s">
        <v>15</v>
      </c>
      <c r="H3667" s="1" t="s">
        <v>84</v>
      </c>
      <c r="I3667" s="1" t="s">
        <v>19</v>
      </c>
      <c r="J3667" s="1" t="s">
        <v>20</v>
      </c>
      <c r="K3667" s="1">
        <v>371.64</v>
      </c>
    </row>
    <row r="3668" spans="1:11" x14ac:dyDescent="0.2">
      <c r="A3668" s="2">
        <v>42948</v>
      </c>
      <c r="B3668" s="1" t="s">
        <v>162</v>
      </c>
      <c r="C3668" s="1" t="s">
        <v>39</v>
      </c>
      <c r="D3668" s="1" t="s">
        <v>139</v>
      </c>
      <c r="E3668" s="1" t="s">
        <v>83</v>
      </c>
      <c r="F3668" s="1">
        <v>7010</v>
      </c>
      <c r="G3668" s="1" t="s">
        <v>15</v>
      </c>
      <c r="H3668" s="1" t="s">
        <v>84</v>
      </c>
      <c r="I3668" s="1" t="s">
        <v>31</v>
      </c>
      <c r="J3668" s="1" t="s">
        <v>32</v>
      </c>
      <c r="K3668" s="1">
        <v>410.28</v>
      </c>
    </row>
    <row r="3669" spans="1:11" x14ac:dyDescent="0.2">
      <c r="A3669" s="2">
        <v>42948</v>
      </c>
      <c r="B3669" s="1" t="s">
        <v>162</v>
      </c>
      <c r="C3669" s="1" t="s">
        <v>39</v>
      </c>
      <c r="D3669" s="1" t="s">
        <v>139</v>
      </c>
      <c r="E3669" s="1" t="s">
        <v>83</v>
      </c>
      <c r="F3669" s="1">
        <v>7010</v>
      </c>
      <c r="G3669" s="1" t="s">
        <v>15</v>
      </c>
      <c r="H3669" s="1" t="s">
        <v>84</v>
      </c>
      <c r="I3669" s="1" t="s">
        <v>35</v>
      </c>
      <c r="J3669" s="1" t="s">
        <v>36</v>
      </c>
      <c r="K3669" s="1">
        <v>394.56</v>
      </c>
    </row>
    <row r="3670" spans="1:11" x14ac:dyDescent="0.2">
      <c r="A3670" s="2">
        <v>42948</v>
      </c>
      <c r="B3670" s="1" t="s">
        <v>162</v>
      </c>
      <c r="C3670" s="1" t="s">
        <v>39</v>
      </c>
      <c r="D3670" s="1" t="s">
        <v>139</v>
      </c>
      <c r="E3670" s="1" t="s">
        <v>83</v>
      </c>
      <c r="F3670" s="1">
        <v>7010</v>
      </c>
      <c r="G3670" s="1" t="s">
        <v>15</v>
      </c>
      <c r="H3670" s="1" t="s">
        <v>84</v>
      </c>
      <c r="I3670" s="1" t="s">
        <v>27</v>
      </c>
      <c r="J3670" s="1" t="s">
        <v>28</v>
      </c>
      <c r="K3670" s="1">
        <v>580.65</v>
      </c>
    </row>
    <row r="3671" spans="1:11" x14ac:dyDescent="0.2">
      <c r="A3671" s="2">
        <v>42948</v>
      </c>
      <c r="B3671" s="1" t="s">
        <v>162</v>
      </c>
      <c r="C3671" s="1" t="s">
        <v>39</v>
      </c>
      <c r="D3671" s="1" t="s">
        <v>139</v>
      </c>
      <c r="E3671" s="1" t="s">
        <v>83</v>
      </c>
      <c r="F3671" s="1">
        <v>7010</v>
      </c>
      <c r="G3671" s="1" t="s">
        <v>15</v>
      </c>
      <c r="H3671" s="1" t="s">
        <v>84</v>
      </c>
      <c r="I3671" s="1" t="s">
        <v>21</v>
      </c>
      <c r="J3671" s="1" t="s">
        <v>22</v>
      </c>
      <c r="K3671" s="1">
        <v>510.4</v>
      </c>
    </row>
    <row r="3672" spans="1:11" x14ac:dyDescent="0.2">
      <c r="A3672" s="2">
        <v>42948</v>
      </c>
      <c r="B3672" s="1" t="s">
        <v>162</v>
      </c>
      <c r="C3672" s="1" t="s">
        <v>39</v>
      </c>
      <c r="D3672" s="1" t="s">
        <v>139</v>
      </c>
      <c r="E3672" s="1" t="s">
        <v>83</v>
      </c>
      <c r="F3672" s="1">
        <v>7010</v>
      </c>
      <c r="G3672" s="1" t="s">
        <v>15</v>
      </c>
      <c r="H3672" s="1" t="s">
        <v>84</v>
      </c>
      <c r="I3672" s="1" t="s">
        <v>21</v>
      </c>
      <c r="J3672" s="1" t="s">
        <v>22</v>
      </c>
      <c r="K3672" s="1">
        <v>812.18999999999994</v>
      </c>
    </row>
    <row r="3673" spans="1:11" x14ac:dyDescent="0.2">
      <c r="A3673" s="2">
        <v>42948</v>
      </c>
      <c r="B3673" s="1" t="s">
        <v>162</v>
      </c>
      <c r="C3673" s="1" t="s">
        <v>39</v>
      </c>
      <c r="D3673" s="1" t="s">
        <v>139</v>
      </c>
      <c r="E3673" s="1" t="s">
        <v>83</v>
      </c>
      <c r="F3673" s="1">
        <v>7010</v>
      </c>
      <c r="G3673" s="1" t="s">
        <v>15</v>
      </c>
      <c r="H3673" s="1" t="s">
        <v>84</v>
      </c>
      <c r="I3673" s="1" t="s">
        <v>35</v>
      </c>
      <c r="J3673" s="1" t="s">
        <v>36</v>
      </c>
      <c r="K3673" s="1">
        <v>1853.17</v>
      </c>
    </row>
    <row r="3674" spans="1:11" x14ac:dyDescent="0.2">
      <c r="A3674" s="2">
        <v>42948</v>
      </c>
      <c r="B3674" s="1" t="s">
        <v>162</v>
      </c>
      <c r="C3674" s="1" t="s">
        <v>39</v>
      </c>
      <c r="D3674" s="1" t="s">
        <v>139</v>
      </c>
      <c r="E3674" s="1" t="s">
        <v>83</v>
      </c>
      <c r="F3674" s="1">
        <v>7010</v>
      </c>
      <c r="G3674" s="1" t="s">
        <v>15</v>
      </c>
      <c r="H3674" s="1" t="s">
        <v>84</v>
      </c>
      <c r="I3674" s="1" t="s">
        <v>25</v>
      </c>
      <c r="J3674" s="1" t="s">
        <v>26</v>
      </c>
      <c r="K3674" s="1">
        <v>1024.46</v>
      </c>
    </row>
    <row r="3675" spans="1:11" x14ac:dyDescent="0.2">
      <c r="A3675" s="2">
        <v>42948</v>
      </c>
      <c r="B3675" s="1" t="s">
        <v>162</v>
      </c>
      <c r="C3675" s="1" t="s">
        <v>39</v>
      </c>
      <c r="D3675" s="1" t="s">
        <v>139</v>
      </c>
      <c r="E3675" s="1" t="s">
        <v>83</v>
      </c>
      <c r="F3675" s="1">
        <v>7010</v>
      </c>
      <c r="G3675" s="1" t="s">
        <v>15</v>
      </c>
      <c r="H3675" s="1" t="s">
        <v>84</v>
      </c>
      <c r="I3675" s="1" t="s">
        <v>35</v>
      </c>
      <c r="J3675" s="1" t="s">
        <v>36</v>
      </c>
      <c r="K3675" s="1">
        <v>1431.45</v>
      </c>
    </row>
    <row r="3676" spans="1:11" x14ac:dyDescent="0.2">
      <c r="A3676" s="2">
        <v>42948</v>
      </c>
      <c r="B3676" s="1" t="s">
        <v>162</v>
      </c>
      <c r="C3676" s="1" t="s">
        <v>39</v>
      </c>
      <c r="D3676" s="1" t="s">
        <v>139</v>
      </c>
      <c r="E3676" s="1" t="s">
        <v>83</v>
      </c>
      <c r="F3676" s="1">
        <v>7010</v>
      </c>
      <c r="G3676" s="1" t="s">
        <v>15</v>
      </c>
      <c r="H3676" s="1" t="s">
        <v>84</v>
      </c>
      <c r="I3676" s="1" t="s">
        <v>25</v>
      </c>
      <c r="J3676" s="1" t="s">
        <v>26</v>
      </c>
      <c r="K3676" s="1">
        <v>1349.51</v>
      </c>
    </row>
    <row r="3677" spans="1:11" x14ac:dyDescent="0.2">
      <c r="A3677" s="2">
        <v>42948</v>
      </c>
      <c r="B3677" s="1" t="s">
        <v>162</v>
      </c>
      <c r="C3677" s="1" t="s">
        <v>39</v>
      </c>
      <c r="D3677" s="1" t="s">
        <v>139</v>
      </c>
      <c r="E3677" s="1" t="s">
        <v>83</v>
      </c>
      <c r="F3677" s="1">
        <v>7010</v>
      </c>
      <c r="G3677" s="1" t="s">
        <v>15</v>
      </c>
      <c r="H3677" s="1" t="s">
        <v>84</v>
      </c>
      <c r="I3677" s="1" t="s">
        <v>19</v>
      </c>
      <c r="J3677" s="1" t="s">
        <v>20</v>
      </c>
      <c r="K3677" s="1">
        <v>1343.96</v>
      </c>
    </row>
    <row r="3678" spans="1:11" x14ac:dyDescent="0.2">
      <c r="A3678" s="2">
        <v>42948</v>
      </c>
      <c r="B3678" s="1" t="s">
        <v>162</v>
      </c>
      <c r="C3678" s="1" t="s">
        <v>39</v>
      </c>
      <c r="D3678" s="1" t="s">
        <v>139</v>
      </c>
      <c r="E3678" s="1" t="s">
        <v>83</v>
      </c>
      <c r="F3678" s="1">
        <v>7010</v>
      </c>
      <c r="G3678" s="1" t="s">
        <v>15</v>
      </c>
      <c r="H3678" s="1" t="s">
        <v>84</v>
      </c>
      <c r="I3678" s="1" t="s">
        <v>21</v>
      </c>
      <c r="J3678" s="1" t="s">
        <v>22</v>
      </c>
      <c r="K3678" s="1">
        <v>3417.23</v>
      </c>
    </row>
    <row r="3679" spans="1:11" x14ac:dyDescent="0.2">
      <c r="A3679" s="2">
        <v>42948</v>
      </c>
      <c r="B3679" s="1" t="s">
        <v>162</v>
      </c>
      <c r="C3679" s="1" t="s">
        <v>39</v>
      </c>
      <c r="D3679" s="1" t="s">
        <v>140</v>
      </c>
      <c r="E3679" s="1" t="s">
        <v>46</v>
      </c>
      <c r="F3679" s="1">
        <v>5290</v>
      </c>
      <c r="G3679" s="1" t="s">
        <v>15</v>
      </c>
      <c r="H3679" s="1" t="s">
        <v>52</v>
      </c>
      <c r="I3679" s="1" t="s">
        <v>35</v>
      </c>
      <c r="J3679" s="1" t="s">
        <v>36</v>
      </c>
      <c r="K3679" s="1">
        <v>262.96000000000004</v>
      </c>
    </row>
    <row r="3680" spans="1:11" x14ac:dyDescent="0.2">
      <c r="A3680" s="2">
        <v>42948</v>
      </c>
      <c r="B3680" s="1" t="s">
        <v>162</v>
      </c>
      <c r="C3680" s="1" t="s">
        <v>39</v>
      </c>
      <c r="D3680" s="1" t="s">
        <v>140</v>
      </c>
      <c r="E3680" s="1" t="s">
        <v>46</v>
      </c>
      <c r="F3680" s="1">
        <v>5290</v>
      </c>
      <c r="G3680" s="1" t="s">
        <v>15</v>
      </c>
      <c r="H3680" s="1" t="s">
        <v>52</v>
      </c>
      <c r="I3680" s="1" t="s">
        <v>23</v>
      </c>
      <c r="J3680" s="1" t="s">
        <v>24</v>
      </c>
      <c r="K3680" s="1">
        <v>44</v>
      </c>
    </row>
    <row r="3681" spans="1:11" x14ac:dyDescent="0.2">
      <c r="A3681" s="2">
        <v>42948</v>
      </c>
      <c r="B3681" s="1" t="s">
        <v>162</v>
      </c>
      <c r="C3681" s="1" t="s">
        <v>39</v>
      </c>
      <c r="D3681" s="1" t="s">
        <v>140</v>
      </c>
      <c r="E3681" s="1" t="s">
        <v>46</v>
      </c>
      <c r="F3681" s="1">
        <v>5290</v>
      </c>
      <c r="G3681" s="1" t="s">
        <v>15</v>
      </c>
      <c r="H3681" s="1" t="s">
        <v>52</v>
      </c>
      <c r="I3681" s="1" t="s">
        <v>23</v>
      </c>
      <c r="J3681" s="1" t="s">
        <v>24</v>
      </c>
      <c r="K3681" s="1">
        <v>33</v>
      </c>
    </row>
    <row r="3682" spans="1:11" x14ac:dyDescent="0.2">
      <c r="A3682" s="2">
        <v>42948</v>
      </c>
      <c r="B3682" s="1" t="s">
        <v>162</v>
      </c>
      <c r="C3682" s="1" t="s">
        <v>39</v>
      </c>
      <c r="D3682" s="1" t="s">
        <v>140</v>
      </c>
      <c r="E3682" s="1" t="s">
        <v>46</v>
      </c>
      <c r="F3682" s="1">
        <v>5290</v>
      </c>
      <c r="G3682" s="1" t="s">
        <v>15</v>
      </c>
      <c r="H3682" s="1" t="s">
        <v>52</v>
      </c>
      <c r="I3682" s="1" t="s">
        <v>27</v>
      </c>
      <c r="J3682" s="1" t="s">
        <v>28</v>
      </c>
      <c r="K3682" s="1">
        <v>45.65</v>
      </c>
    </row>
    <row r="3683" spans="1:11" x14ac:dyDescent="0.2">
      <c r="A3683" s="2">
        <v>42948</v>
      </c>
      <c r="B3683" s="1" t="s">
        <v>162</v>
      </c>
      <c r="C3683" s="1" t="s">
        <v>39</v>
      </c>
      <c r="D3683" s="1" t="s">
        <v>140</v>
      </c>
      <c r="E3683" s="1" t="s">
        <v>46</v>
      </c>
      <c r="F3683" s="1">
        <v>5290</v>
      </c>
      <c r="G3683" s="1" t="s">
        <v>15</v>
      </c>
      <c r="H3683" s="1" t="s">
        <v>52</v>
      </c>
      <c r="I3683" s="1" t="s">
        <v>29</v>
      </c>
      <c r="J3683" s="1" t="s">
        <v>30</v>
      </c>
      <c r="K3683" s="1">
        <v>3.99</v>
      </c>
    </row>
    <row r="3684" spans="1:11" x14ac:dyDescent="0.2">
      <c r="A3684" s="2">
        <v>42948</v>
      </c>
      <c r="B3684" s="1" t="s">
        <v>162</v>
      </c>
      <c r="C3684" s="1" t="s">
        <v>39</v>
      </c>
      <c r="D3684" s="1" t="s">
        <v>140</v>
      </c>
      <c r="E3684" s="1" t="s">
        <v>46</v>
      </c>
      <c r="F3684" s="1">
        <v>5290</v>
      </c>
      <c r="G3684" s="1" t="s">
        <v>15</v>
      </c>
      <c r="H3684" s="1" t="s">
        <v>52</v>
      </c>
      <c r="I3684" s="1" t="s">
        <v>23</v>
      </c>
      <c r="J3684" s="1" t="s">
        <v>24</v>
      </c>
      <c r="K3684" s="1">
        <v>86.789999999999992</v>
      </c>
    </row>
    <row r="3685" spans="1:11" x14ac:dyDescent="0.2">
      <c r="A3685" s="2">
        <v>42948</v>
      </c>
      <c r="B3685" s="1" t="s">
        <v>162</v>
      </c>
      <c r="C3685" s="1" t="s">
        <v>39</v>
      </c>
      <c r="D3685" s="1" t="s">
        <v>140</v>
      </c>
      <c r="E3685" s="1" t="s">
        <v>46</v>
      </c>
      <c r="F3685" s="1">
        <v>5290</v>
      </c>
      <c r="G3685" s="1" t="s">
        <v>15</v>
      </c>
      <c r="H3685" s="1" t="s">
        <v>52</v>
      </c>
      <c r="I3685" s="1" t="s">
        <v>21</v>
      </c>
      <c r="J3685" s="1" t="s">
        <v>22</v>
      </c>
      <c r="K3685" s="1">
        <v>17.46</v>
      </c>
    </row>
    <row r="3686" spans="1:11" x14ac:dyDescent="0.2">
      <c r="A3686" s="2">
        <v>42948</v>
      </c>
      <c r="B3686" s="1" t="s">
        <v>162</v>
      </c>
      <c r="C3686" s="1" t="s">
        <v>39</v>
      </c>
      <c r="D3686" s="1" t="s">
        <v>140</v>
      </c>
      <c r="E3686" s="1" t="s">
        <v>46</v>
      </c>
      <c r="F3686" s="1">
        <v>5290</v>
      </c>
      <c r="G3686" s="1" t="s">
        <v>15</v>
      </c>
      <c r="H3686" s="1" t="s">
        <v>52</v>
      </c>
      <c r="I3686" s="1" t="s">
        <v>17</v>
      </c>
      <c r="J3686" s="1" t="s">
        <v>18</v>
      </c>
      <c r="K3686" s="1">
        <v>41.75</v>
      </c>
    </row>
    <row r="3687" spans="1:11" x14ac:dyDescent="0.2">
      <c r="A3687" s="2">
        <v>42948</v>
      </c>
      <c r="B3687" s="1" t="s">
        <v>162</v>
      </c>
      <c r="C3687" s="1" t="s">
        <v>39</v>
      </c>
      <c r="D3687" s="1" t="s">
        <v>140</v>
      </c>
      <c r="E3687" s="1" t="s">
        <v>46</v>
      </c>
      <c r="F3687" s="1">
        <v>5290</v>
      </c>
      <c r="G3687" s="1" t="s">
        <v>15</v>
      </c>
      <c r="H3687" s="1" t="s">
        <v>52</v>
      </c>
      <c r="I3687" s="1" t="s">
        <v>31</v>
      </c>
      <c r="J3687" s="1" t="s">
        <v>32</v>
      </c>
      <c r="K3687" s="1">
        <v>56.46</v>
      </c>
    </row>
    <row r="3688" spans="1:11" x14ac:dyDescent="0.2">
      <c r="A3688" s="2">
        <v>42948</v>
      </c>
      <c r="B3688" s="1" t="s">
        <v>162</v>
      </c>
      <c r="C3688" s="1" t="s">
        <v>39</v>
      </c>
      <c r="D3688" s="1" t="s">
        <v>140</v>
      </c>
      <c r="E3688" s="1" t="s">
        <v>46</v>
      </c>
      <c r="F3688" s="1">
        <v>5290</v>
      </c>
      <c r="G3688" s="1" t="s">
        <v>15</v>
      </c>
      <c r="H3688" s="1" t="s">
        <v>52</v>
      </c>
      <c r="I3688" s="1" t="s">
        <v>23</v>
      </c>
      <c r="J3688" s="1" t="s">
        <v>24</v>
      </c>
      <c r="K3688" s="1">
        <v>29.98</v>
      </c>
    </row>
    <row r="3689" spans="1:11" x14ac:dyDescent="0.2">
      <c r="A3689" s="2">
        <v>42948</v>
      </c>
      <c r="B3689" s="1" t="s">
        <v>162</v>
      </c>
      <c r="C3689" s="1" t="s">
        <v>39</v>
      </c>
      <c r="D3689" s="1" t="s">
        <v>140</v>
      </c>
      <c r="E3689" s="1" t="s">
        <v>46</v>
      </c>
      <c r="F3689" s="1">
        <v>5290</v>
      </c>
      <c r="G3689" s="1" t="s">
        <v>15</v>
      </c>
      <c r="H3689" s="1" t="s">
        <v>52</v>
      </c>
      <c r="I3689" s="1" t="s">
        <v>17</v>
      </c>
      <c r="J3689" s="1" t="s">
        <v>18</v>
      </c>
      <c r="K3689" s="1">
        <v>37.96</v>
      </c>
    </row>
    <row r="3690" spans="1:11" x14ac:dyDescent="0.2">
      <c r="A3690" s="2">
        <v>42948</v>
      </c>
      <c r="B3690" s="1" t="s">
        <v>162</v>
      </c>
      <c r="C3690" s="1" t="s">
        <v>39</v>
      </c>
      <c r="D3690" s="1" t="s">
        <v>140</v>
      </c>
      <c r="E3690" s="1" t="s">
        <v>46</v>
      </c>
      <c r="F3690" s="1">
        <v>5290</v>
      </c>
      <c r="G3690" s="1" t="s">
        <v>15</v>
      </c>
      <c r="H3690" s="1" t="s">
        <v>52</v>
      </c>
      <c r="I3690" s="1" t="s">
        <v>27</v>
      </c>
      <c r="J3690" s="1" t="s">
        <v>28</v>
      </c>
      <c r="K3690" s="1">
        <v>27.94</v>
      </c>
    </row>
    <row r="3691" spans="1:11" x14ac:dyDescent="0.2">
      <c r="A3691" s="2">
        <v>42948</v>
      </c>
      <c r="B3691" s="1" t="s">
        <v>162</v>
      </c>
      <c r="C3691" s="1" t="s">
        <v>39</v>
      </c>
      <c r="D3691" s="1" t="s">
        <v>140</v>
      </c>
      <c r="E3691" s="1" t="s">
        <v>46</v>
      </c>
      <c r="F3691" s="1">
        <v>5290</v>
      </c>
      <c r="G3691" s="1" t="s">
        <v>15</v>
      </c>
      <c r="H3691" s="1" t="s">
        <v>52</v>
      </c>
      <c r="I3691" s="1" t="s">
        <v>29</v>
      </c>
      <c r="J3691" s="1" t="s">
        <v>30</v>
      </c>
      <c r="K3691" s="1">
        <v>41.93</v>
      </c>
    </row>
    <row r="3692" spans="1:11" x14ac:dyDescent="0.2">
      <c r="A3692" s="2">
        <v>42948</v>
      </c>
      <c r="B3692" s="1" t="s">
        <v>162</v>
      </c>
      <c r="C3692" s="1" t="s">
        <v>39</v>
      </c>
      <c r="D3692" s="1" t="s">
        <v>140</v>
      </c>
      <c r="E3692" s="1" t="s">
        <v>46</v>
      </c>
      <c r="F3692" s="1">
        <v>5290</v>
      </c>
      <c r="G3692" s="1" t="s">
        <v>15</v>
      </c>
      <c r="H3692" s="1" t="s">
        <v>52</v>
      </c>
      <c r="I3692" s="1" t="s">
        <v>23</v>
      </c>
      <c r="J3692" s="1" t="s">
        <v>24</v>
      </c>
      <c r="K3692" s="1">
        <v>53.95</v>
      </c>
    </row>
    <row r="3693" spans="1:11" x14ac:dyDescent="0.2">
      <c r="A3693" s="2">
        <v>42948</v>
      </c>
      <c r="B3693" s="1" t="s">
        <v>162</v>
      </c>
      <c r="C3693" s="1" t="s">
        <v>39</v>
      </c>
      <c r="D3693" s="1" t="s">
        <v>140</v>
      </c>
      <c r="E3693" s="1" t="s">
        <v>46</v>
      </c>
      <c r="F3693" s="1">
        <v>5290</v>
      </c>
      <c r="G3693" s="1" t="s">
        <v>15</v>
      </c>
      <c r="H3693" s="1" t="s">
        <v>52</v>
      </c>
      <c r="I3693" s="1" t="s">
        <v>35</v>
      </c>
      <c r="J3693" s="1" t="s">
        <v>36</v>
      </c>
      <c r="K3693" s="1">
        <v>77.87</v>
      </c>
    </row>
    <row r="3694" spans="1:11" x14ac:dyDescent="0.2">
      <c r="A3694" s="2">
        <v>42948</v>
      </c>
      <c r="B3694" s="1" t="s">
        <v>162</v>
      </c>
      <c r="C3694" s="1" t="s">
        <v>39</v>
      </c>
      <c r="D3694" s="1" t="s">
        <v>140</v>
      </c>
      <c r="E3694" s="1" t="s">
        <v>46</v>
      </c>
      <c r="F3694" s="1">
        <v>5290</v>
      </c>
      <c r="G3694" s="1" t="s">
        <v>15</v>
      </c>
      <c r="H3694" s="1" t="s">
        <v>52</v>
      </c>
      <c r="I3694" s="1" t="s">
        <v>19</v>
      </c>
      <c r="J3694" s="1" t="s">
        <v>20</v>
      </c>
      <c r="K3694" s="1">
        <v>111.27000000000001</v>
      </c>
    </row>
    <row r="3695" spans="1:11" x14ac:dyDescent="0.2">
      <c r="A3695" s="2">
        <v>42948</v>
      </c>
      <c r="B3695" s="1" t="s">
        <v>162</v>
      </c>
      <c r="C3695" s="1" t="s">
        <v>39</v>
      </c>
      <c r="D3695" s="1" t="s">
        <v>140</v>
      </c>
      <c r="E3695" s="1" t="s">
        <v>46</v>
      </c>
      <c r="F3695" s="1">
        <v>5290</v>
      </c>
      <c r="G3695" s="1" t="s">
        <v>15</v>
      </c>
      <c r="H3695" s="1" t="s">
        <v>52</v>
      </c>
      <c r="I3695" s="1" t="s">
        <v>21</v>
      </c>
      <c r="J3695" s="1" t="s">
        <v>22</v>
      </c>
      <c r="K3695" s="1">
        <v>86.91</v>
      </c>
    </row>
    <row r="3696" spans="1:11" x14ac:dyDescent="0.2">
      <c r="A3696" s="2">
        <v>42948</v>
      </c>
      <c r="B3696" s="1" t="s">
        <v>162</v>
      </c>
      <c r="C3696" s="1" t="s">
        <v>39</v>
      </c>
      <c r="D3696" s="1" t="s">
        <v>140</v>
      </c>
      <c r="E3696" s="1" t="s">
        <v>46</v>
      </c>
      <c r="F3696" s="1">
        <v>5290</v>
      </c>
      <c r="G3696" s="1" t="s">
        <v>15</v>
      </c>
      <c r="H3696" s="1" t="s">
        <v>52</v>
      </c>
      <c r="I3696" s="1" t="s">
        <v>25</v>
      </c>
      <c r="J3696" s="1" t="s">
        <v>26</v>
      </c>
      <c r="K3696" s="1">
        <v>139.72</v>
      </c>
    </row>
    <row r="3697" spans="1:11" x14ac:dyDescent="0.2">
      <c r="A3697" s="2">
        <v>42948</v>
      </c>
      <c r="B3697" s="1" t="s">
        <v>162</v>
      </c>
      <c r="C3697" s="1" t="s">
        <v>39</v>
      </c>
      <c r="D3697" s="1" t="s">
        <v>140</v>
      </c>
      <c r="E3697" s="1" t="s">
        <v>46</v>
      </c>
      <c r="F3697" s="1">
        <v>5290</v>
      </c>
      <c r="G3697" s="1" t="s">
        <v>15</v>
      </c>
      <c r="H3697" s="1" t="s">
        <v>52</v>
      </c>
      <c r="I3697" s="1" t="s">
        <v>25</v>
      </c>
      <c r="J3697" s="1" t="s">
        <v>26</v>
      </c>
      <c r="K3697" s="1">
        <v>232.78</v>
      </c>
    </row>
    <row r="3698" spans="1:11" x14ac:dyDescent="0.2">
      <c r="A3698" s="2">
        <v>42948</v>
      </c>
      <c r="B3698" s="1" t="s">
        <v>162</v>
      </c>
      <c r="C3698" s="1" t="s">
        <v>39</v>
      </c>
      <c r="D3698" s="1" t="s">
        <v>140</v>
      </c>
      <c r="E3698" s="1" t="s">
        <v>46</v>
      </c>
      <c r="F3698" s="1">
        <v>5290</v>
      </c>
      <c r="G3698" s="1" t="s">
        <v>15</v>
      </c>
      <c r="H3698" s="1" t="s">
        <v>52</v>
      </c>
      <c r="I3698" s="1" t="s">
        <v>31</v>
      </c>
      <c r="J3698" s="1" t="s">
        <v>32</v>
      </c>
      <c r="K3698" s="1">
        <v>92.82</v>
      </c>
    </row>
    <row r="3699" spans="1:11" x14ac:dyDescent="0.2">
      <c r="A3699" s="2">
        <v>42948</v>
      </c>
      <c r="B3699" s="1" t="s">
        <v>162</v>
      </c>
      <c r="C3699" s="1" t="s">
        <v>39</v>
      </c>
      <c r="D3699" s="1" t="s">
        <v>140</v>
      </c>
      <c r="E3699" s="1" t="s">
        <v>46</v>
      </c>
      <c r="F3699" s="1">
        <v>5290</v>
      </c>
      <c r="G3699" s="1" t="s">
        <v>15</v>
      </c>
      <c r="H3699" s="1" t="s">
        <v>52</v>
      </c>
      <c r="I3699" s="1" t="s">
        <v>29</v>
      </c>
      <c r="J3699" s="1" t="s">
        <v>30</v>
      </c>
      <c r="K3699" s="1">
        <v>143.91999999999999</v>
      </c>
    </row>
    <row r="3700" spans="1:11" x14ac:dyDescent="0.2">
      <c r="A3700" s="2">
        <v>42948</v>
      </c>
      <c r="B3700" s="1" t="s">
        <v>162</v>
      </c>
      <c r="C3700" s="1" t="s">
        <v>39</v>
      </c>
      <c r="D3700" s="1" t="s">
        <v>140</v>
      </c>
      <c r="E3700" s="1" t="s">
        <v>46</v>
      </c>
      <c r="F3700" s="1">
        <v>5290</v>
      </c>
      <c r="G3700" s="1" t="s">
        <v>15</v>
      </c>
      <c r="H3700" s="1" t="s">
        <v>52</v>
      </c>
      <c r="I3700" s="1" t="s">
        <v>21</v>
      </c>
      <c r="J3700" s="1" t="s">
        <v>22</v>
      </c>
      <c r="K3700" s="1">
        <v>163.15</v>
      </c>
    </row>
    <row r="3701" spans="1:11" x14ac:dyDescent="0.2">
      <c r="A3701" s="2">
        <v>42948</v>
      </c>
      <c r="B3701" s="1" t="s">
        <v>162</v>
      </c>
      <c r="C3701" s="1" t="s">
        <v>39</v>
      </c>
      <c r="D3701" s="1" t="s">
        <v>140</v>
      </c>
      <c r="E3701" s="1" t="s">
        <v>46</v>
      </c>
      <c r="F3701" s="1">
        <v>5290</v>
      </c>
      <c r="G3701" s="1" t="s">
        <v>15</v>
      </c>
      <c r="H3701" s="1" t="s">
        <v>52</v>
      </c>
      <c r="I3701" s="1" t="s">
        <v>17</v>
      </c>
      <c r="J3701" s="1" t="s">
        <v>18</v>
      </c>
      <c r="K3701" s="1">
        <v>176.19</v>
      </c>
    </row>
    <row r="3702" spans="1:11" x14ac:dyDescent="0.2">
      <c r="A3702" s="2">
        <v>42948</v>
      </c>
      <c r="B3702" s="1" t="s">
        <v>162</v>
      </c>
      <c r="C3702" s="1" t="s">
        <v>39</v>
      </c>
      <c r="D3702" s="1" t="s">
        <v>140</v>
      </c>
      <c r="E3702" s="1" t="s">
        <v>46</v>
      </c>
      <c r="F3702" s="1">
        <v>5290</v>
      </c>
      <c r="G3702" s="1" t="s">
        <v>15</v>
      </c>
      <c r="H3702" s="1" t="s">
        <v>52</v>
      </c>
      <c r="I3702" s="1" t="s">
        <v>27</v>
      </c>
      <c r="J3702" s="1" t="s">
        <v>28</v>
      </c>
      <c r="K3702" s="1">
        <v>261.36</v>
      </c>
    </row>
    <row r="3703" spans="1:11" x14ac:dyDescent="0.2">
      <c r="A3703" s="2">
        <v>42948</v>
      </c>
      <c r="B3703" s="1" t="s">
        <v>162</v>
      </c>
      <c r="C3703" s="1" t="s">
        <v>39</v>
      </c>
      <c r="D3703" s="1" t="s">
        <v>140</v>
      </c>
      <c r="E3703" s="1" t="s">
        <v>46</v>
      </c>
      <c r="F3703" s="1">
        <v>5290</v>
      </c>
      <c r="G3703" s="1" t="s">
        <v>15</v>
      </c>
      <c r="H3703" s="1" t="s">
        <v>52</v>
      </c>
      <c r="I3703" s="1" t="s">
        <v>31</v>
      </c>
      <c r="J3703" s="1" t="s">
        <v>32</v>
      </c>
      <c r="K3703" s="1">
        <v>165.67</v>
      </c>
    </row>
    <row r="3704" spans="1:11" x14ac:dyDescent="0.2">
      <c r="A3704" s="2">
        <v>42948</v>
      </c>
      <c r="B3704" s="1" t="s">
        <v>162</v>
      </c>
      <c r="C3704" s="1" t="s">
        <v>39</v>
      </c>
      <c r="D3704" s="1" t="s">
        <v>140</v>
      </c>
      <c r="E3704" s="1" t="s">
        <v>46</v>
      </c>
      <c r="F3704" s="1">
        <v>5290</v>
      </c>
      <c r="G3704" s="1" t="s">
        <v>15</v>
      </c>
      <c r="H3704" s="1" t="s">
        <v>52</v>
      </c>
      <c r="I3704" s="1" t="s">
        <v>17</v>
      </c>
      <c r="J3704" s="1" t="s">
        <v>18</v>
      </c>
      <c r="K3704" s="1">
        <v>229.4</v>
      </c>
    </row>
    <row r="3705" spans="1:11" x14ac:dyDescent="0.2">
      <c r="A3705" s="2">
        <v>42948</v>
      </c>
      <c r="B3705" s="1" t="s">
        <v>162</v>
      </c>
      <c r="C3705" s="1" t="s">
        <v>39</v>
      </c>
      <c r="D3705" s="1" t="s">
        <v>140</v>
      </c>
      <c r="E3705" s="1" t="s">
        <v>46</v>
      </c>
      <c r="F3705" s="1">
        <v>5290</v>
      </c>
      <c r="G3705" s="1" t="s">
        <v>15</v>
      </c>
      <c r="H3705" s="1" t="s">
        <v>52</v>
      </c>
      <c r="I3705" s="1" t="s">
        <v>21</v>
      </c>
      <c r="J3705" s="1" t="s">
        <v>22</v>
      </c>
      <c r="K3705" s="1">
        <v>355.88999999999993</v>
      </c>
    </row>
    <row r="3706" spans="1:11" x14ac:dyDescent="0.2">
      <c r="A3706" s="2">
        <v>42948</v>
      </c>
      <c r="B3706" s="1" t="s">
        <v>162</v>
      </c>
      <c r="C3706" s="1" t="s">
        <v>39</v>
      </c>
      <c r="D3706" s="1" t="s">
        <v>140</v>
      </c>
      <c r="E3706" s="1" t="s">
        <v>46</v>
      </c>
      <c r="F3706" s="1">
        <v>5290</v>
      </c>
      <c r="G3706" s="1" t="s">
        <v>15</v>
      </c>
      <c r="H3706" s="1" t="s">
        <v>52</v>
      </c>
      <c r="I3706" s="1" t="s">
        <v>35</v>
      </c>
      <c r="J3706" s="1" t="s">
        <v>36</v>
      </c>
      <c r="K3706" s="1">
        <v>326.10000000000002</v>
      </c>
    </row>
    <row r="3707" spans="1:11" x14ac:dyDescent="0.2">
      <c r="A3707" s="2">
        <v>42948</v>
      </c>
      <c r="B3707" s="1" t="s">
        <v>162</v>
      </c>
      <c r="C3707" s="1" t="s">
        <v>39</v>
      </c>
      <c r="D3707" s="1" t="s">
        <v>140</v>
      </c>
      <c r="E3707" s="1" t="s">
        <v>46</v>
      </c>
      <c r="F3707" s="1">
        <v>5290</v>
      </c>
      <c r="G3707" s="1" t="s">
        <v>15</v>
      </c>
      <c r="H3707" s="1" t="s">
        <v>52</v>
      </c>
      <c r="I3707" s="1" t="s">
        <v>19</v>
      </c>
      <c r="J3707" s="1" t="s">
        <v>20</v>
      </c>
      <c r="K3707" s="1">
        <v>441.67</v>
      </c>
    </row>
    <row r="3708" spans="1:11" x14ac:dyDescent="0.2">
      <c r="A3708" s="2">
        <v>42948</v>
      </c>
      <c r="B3708" s="1" t="s">
        <v>162</v>
      </c>
      <c r="C3708" s="1" t="s">
        <v>39</v>
      </c>
      <c r="D3708" s="1" t="s">
        <v>140</v>
      </c>
      <c r="E3708" s="1" t="s">
        <v>46</v>
      </c>
      <c r="F3708" s="1">
        <v>5290</v>
      </c>
      <c r="G3708" s="1" t="s">
        <v>15</v>
      </c>
      <c r="H3708" s="1" t="s">
        <v>52</v>
      </c>
      <c r="I3708" s="1" t="s">
        <v>25</v>
      </c>
      <c r="J3708" s="1" t="s">
        <v>26</v>
      </c>
      <c r="K3708" s="1">
        <v>438.20999999999992</v>
      </c>
    </row>
    <row r="3709" spans="1:11" x14ac:dyDescent="0.2">
      <c r="A3709" s="2">
        <v>42948</v>
      </c>
      <c r="B3709" s="1" t="s">
        <v>162</v>
      </c>
      <c r="C3709" s="1" t="s">
        <v>39</v>
      </c>
      <c r="D3709" s="1" t="s">
        <v>140</v>
      </c>
      <c r="E3709" s="1" t="s">
        <v>46</v>
      </c>
      <c r="F3709" s="1">
        <v>5290</v>
      </c>
      <c r="G3709" s="1" t="s">
        <v>15</v>
      </c>
      <c r="H3709" s="1" t="s">
        <v>52</v>
      </c>
      <c r="I3709" s="1" t="s">
        <v>25</v>
      </c>
      <c r="J3709" s="1" t="s">
        <v>26</v>
      </c>
      <c r="K3709" s="1">
        <v>413.48</v>
      </c>
    </row>
    <row r="3710" spans="1:11" x14ac:dyDescent="0.2">
      <c r="A3710" s="2">
        <v>42948</v>
      </c>
      <c r="B3710" s="1" t="s">
        <v>162</v>
      </c>
      <c r="C3710" s="1" t="s">
        <v>39</v>
      </c>
      <c r="D3710" s="1" t="s">
        <v>140</v>
      </c>
      <c r="E3710" s="1" t="s">
        <v>46</v>
      </c>
      <c r="F3710" s="1">
        <v>5290</v>
      </c>
      <c r="G3710" s="1" t="s">
        <v>15</v>
      </c>
      <c r="H3710" s="1" t="s">
        <v>52</v>
      </c>
      <c r="I3710" s="1" t="s">
        <v>35</v>
      </c>
      <c r="J3710" s="1" t="s">
        <v>36</v>
      </c>
      <c r="K3710" s="1">
        <v>537.77</v>
      </c>
    </row>
    <row r="3711" spans="1:11" x14ac:dyDescent="0.2">
      <c r="A3711" s="2">
        <v>42948</v>
      </c>
      <c r="B3711" s="1" t="s">
        <v>162</v>
      </c>
      <c r="C3711" s="1" t="s">
        <v>39</v>
      </c>
      <c r="D3711" s="1" t="s">
        <v>140</v>
      </c>
      <c r="E3711" s="1" t="s">
        <v>46</v>
      </c>
      <c r="F3711" s="1">
        <v>5290</v>
      </c>
      <c r="G3711" s="1" t="s">
        <v>15</v>
      </c>
      <c r="H3711" s="1" t="s">
        <v>52</v>
      </c>
      <c r="I3711" s="1" t="s">
        <v>21</v>
      </c>
      <c r="J3711" s="1" t="s">
        <v>22</v>
      </c>
      <c r="K3711" s="1">
        <v>1131.2800000000002</v>
      </c>
    </row>
    <row r="3712" spans="1:11" x14ac:dyDescent="0.2">
      <c r="A3712" s="2">
        <v>42948</v>
      </c>
      <c r="B3712" s="1" t="s">
        <v>162</v>
      </c>
      <c r="C3712" s="1" t="s">
        <v>39</v>
      </c>
      <c r="D3712" s="1" t="s">
        <v>140</v>
      </c>
      <c r="E3712" s="1" t="s">
        <v>46</v>
      </c>
      <c r="F3712" s="1">
        <v>5290</v>
      </c>
      <c r="G3712" s="1" t="s">
        <v>15</v>
      </c>
      <c r="H3712" s="1" t="s">
        <v>52</v>
      </c>
      <c r="I3712" s="1" t="s">
        <v>21</v>
      </c>
      <c r="J3712" s="1" t="s">
        <v>22</v>
      </c>
      <c r="K3712" s="1">
        <v>2439.5699999999993</v>
      </c>
    </row>
    <row r="3713" spans="1:11" x14ac:dyDescent="0.2">
      <c r="A3713" s="2">
        <v>42948</v>
      </c>
      <c r="B3713" s="1" t="s">
        <v>162</v>
      </c>
      <c r="C3713" s="1" t="s">
        <v>12</v>
      </c>
      <c r="D3713" s="1" t="s">
        <v>157</v>
      </c>
      <c r="E3713" s="1" t="s">
        <v>62</v>
      </c>
      <c r="F3713" s="1">
        <v>6530</v>
      </c>
      <c r="G3713" s="1" t="s">
        <v>15</v>
      </c>
      <c r="H3713" s="1" t="s">
        <v>90</v>
      </c>
      <c r="I3713" s="1" t="s">
        <v>23</v>
      </c>
      <c r="J3713" s="1" t="s">
        <v>24</v>
      </c>
      <c r="K3713" s="1">
        <v>12.52</v>
      </c>
    </row>
    <row r="3714" spans="1:11" x14ac:dyDescent="0.2">
      <c r="A3714" s="2">
        <v>42948</v>
      </c>
      <c r="B3714" s="1" t="s">
        <v>162</v>
      </c>
      <c r="C3714" s="1" t="s">
        <v>12</v>
      </c>
      <c r="D3714" s="1" t="s">
        <v>157</v>
      </c>
      <c r="E3714" s="1" t="s">
        <v>62</v>
      </c>
      <c r="F3714" s="1">
        <v>6530</v>
      </c>
      <c r="G3714" s="1" t="s">
        <v>15</v>
      </c>
      <c r="H3714" s="1" t="s">
        <v>90</v>
      </c>
      <c r="I3714" s="1" t="s">
        <v>27</v>
      </c>
      <c r="J3714" s="1" t="s">
        <v>28</v>
      </c>
      <c r="K3714" s="1">
        <v>5.44</v>
      </c>
    </row>
    <row r="3715" spans="1:11" x14ac:dyDescent="0.2">
      <c r="A3715" s="2">
        <v>42948</v>
      </c>
      <c r="B3715" s="1" t="s">
        <v>162</v>
      </c>
      <c r="C3715" s="1" t="s">
        <v>12</v>
      </c>
      <c r="D3715" s="1" t="s">
        <v>157</v>
      </c>
      <c r="E3715" s="1" t="s">
        <v>62</v>
      </c>
      <c r="F3715" s="1">
        <v>6530</v>
      </c>
      <c r="G3715" s="1" t="s">
        <v>15</v>
      </c>
      <c r="H3715" s="1" t="s">
        <v>90</v>
      </c>
      <c r="I3715" s="1" t="s">
        <v>31</v>
      </c>
      <c r="J3715" s="1" t="s">
        <v>32</v>
      </c>
      <c r="K3715" s="1">
        <v>9.98</v>
      </c>
    </row>
    <row r="3716" spans="1:11" x14ac:dyDescent="0.2">
      <c r="A3716" s="2">
        <v>42948</v>
      </c>
      <c r="B3716" s="1" t="s">
        <v>162</v>
      </c>
      <c r="C3716" s="1" t="s">
        <v>12</v>
      </c>
      <c r="D3716" s="1" t="s">
        <v>157</v>
      </c>
      <c r="E3716" s="1" t="s">
        <v>62</v>
      </c>
      <c r="F3716" s="1">
        <v>6530</v>
      </c>
      <c r="G3716" s="1" t="s">
        <v>15</v>
      </c>
      <c r="H3716" s="1" t="s">
        <v>90</v>
      </c>
      <c r="I3716" s="1" t="s">
        <v>19</v>
      </c>
      <c r="J3716" s="1" t="s">
        <v>20</v>
      </c>
      <c r="K3716" s="1">
        <v>12.99</v>
      </c>
    </row>
    <row r="3717" spans="1:11" x14ac:dyDescent="0.2">
      <c r="A3717" s="2">
        <v>42948</v>
      </c>
      <c r="B3717" s="1" t="s">
        <v>162</v>
      </c>
      <c r="C3717" s="1" t="s">
        <v>12</v>
      </c>
      <c r="D3717" s="1" t="s">
        <v>157</v>
      </c>
      <c r="E3717" s="1" t="s">
        <v>62</v>
      </c>
      <c r="F3717" s="1">
        <v>6530</v>
      </c>
      <c r="G3717" s="1" t="s">
        <v>15</v>
      </c>
      <c r="H3717" s="1" t="s">
        <v>90</v>
      </c>
      <c r="I3717" s="1" t="s">
        <v>35</v>
      </c>
      <c r="J3717" s="1" t="s">
        <v>36</v>
      </c>
      <c r="K3717" s="1">
        <v>10.99</v>
      </c>
    </row>
    <row r="3718" spans="1:11" x14ac:dyDescent="0.2">
      <c r="A3718" s="2">
        <v>42948</v>
      </c>
      <c r="B3718" s="1" t="s">
        <v>162</v>
      </c>
      <c r="C3718" s="1" t="s">
        <v>12</v>
      </c>
      <c r="D3718" s="1" t="s">
        <v>157</v>
      </c>
      <c r="E3718" s="1" t="s">
        <v>62</v>
      </c>
      <c r="F3718" s="1">
        <v>6530</v>
      </c>
      <c r="G3718" s="1" t="s">
        <v>15</v>
      </c>
      <c r="H3718" s="1" t="s">
        <v>90</v>
      </c>
      <c r="I3718" s="1" t="s">
        <v>33</v>
      </c>
      <c r="J3718" s="1" t="s">
        <v>34</v>
      </c>
      <c r="K3718" s="1">
        <v>47.64</v>
      </c>
    </row>
    <row r="3719" spans="1:11" x14ac:dyDescent="0.2">
      <c r="A3719" s="2">
        <v>42948</v>
      </c>
      <c r="B3719" s="1" t="s">
        <v>162</v>
      </c>
      <c r="C3719" s="1" t="s">
        <v>12</v>
      </c>
      <c r="D3719" s="1" t="s">
        <v>157</v>
      </c>
      <c r="E3719" s="1" t="s">
        <v>62</v>
      </c>
      <c r="F3719" s="1">
        <v>6530</v>
      </c>
      <c r="G3719" s="1" t="s">
        <v>15</v>
      </c>
      <c r="H3719" s="1" t="s">
        <v>90</v>
      </c>
      <c r="I3719" s="1" t="s">
        <v>31</v>
      </c>
      <c r="J3719" s="1" t="s">
        <v>32</v>
      </c>
      <c r="K3719" s="1">
        <v>32.56</v>
      </c>
    </row>
    <row r="3720" spans="1:11" x14ac:dyDescent="0.2">
      <c r="A3720" s="2">
        <v>42948</v>
      </c>
      <c r="B3720" s="1" t="s">
        <v>162</v>
      </c>
      <c r="C3720" s="1" t="s">
        <v>12</v>
      </c>
      <c r="D3720" s="1" t="s">
        <v>157</v>
      </c>
      <c r="E3720" s="1" t="s">
        <v>62</v>
      </c>
      <c r="F3720" s="1">
        <v>6530</v>
      </c>
      <c r="G3720" s="1" t="s">
        <v>15</v>
      </c>
      <c r="H3720" s="1" t="s">
        <v>90</v>
      </c>
      <c r="I3720" s="1" t="s">
        <v>27</v>
      </c>
      <c r="J3720" s="1" t="s">
        <v>28</v>
      </c>
      <c r="K3720" s="1">
        <v>33.89</v>
      </c>
    </row>
    <row r="3721" spans="1:11" x14ac:dyDescent="0.2">
      <c r="A3721" s="2">
        <v>42948</v>
      </c>
      <c r="B3721" s="1" t="s">
        <v>162</v>
      </c>
      <c r="C3721" s="1" t="s">
        <v>12</v>
      </c>
      <c r="D3721" s="1" t="s">
        <v>157</v>
      </c>
      <c r="E3721" s="1" t="s">
        <v>62</v>
      </c>
      <c r="F3721" s="1">
        <v>6530</v>
      </c>
      <c r="G3721" s="1" t="s">
        <v>15</v>
      </c>
      <c r="H3721" s="1" t="s">
        <v>90</v>
      </c>
      <c r="I3721" s="1" t="s">
        <v>17</v>
      </c>
      <c r="J3721" s="1" t="s">
        <v>18</v>
      </c>
      <c r="K3721" s="1">
        <v>62.21</v>
      </c>
    </row>
    <row r="3722" spans="1:11" x14ac:dyDescent="0.2">
      <c r="A3722" s="2">
        <v>42948</v>
      </c>
      <c r="B3722" s="1" t="s">
        <v>162</v>
      </c>
      <c r="C3722" s="1" t="s">
        <v>12</v>
      </c>
      <c r="D3722" s="1" t="s">
        <v>157</v>
      </c>
      <c r="E3722" s="1" t="s">
        <v>62</v>
      </c>
      <c r="F3722" s="1">
        <v>6530</v>
      </c>
      <c r="G3722" s="1" t="s">
        <v>15</v>
      </c>
      <c r="H3722" s="1" t="s">
        <v>90</v>
      </c>
      <c r="I3722" s="1" t="s">
        <v>23</v>
      </c>
      <c r="J3722" s="1" t="s">
        <v>24</v>
      </c>
      <c r="K3722" s="1">
        <v>115.41</v>
      </c>
    </row>
    <row r="3723" spans="1:11" x14ac:dyDescent="0.2">
      <c r="A3723" s="2">
        <v>42948</v>
      </c>
      <c r="B3723" s="1" t="s">
        <v>162</v>
      </c>
      <c r="C3723" s="1" t="s">
        <v>12</v>
      </c>
      <c r="D3723" s="1" t="s">
        <v>157</v>
      </c>
      <c r="E3723" s="1" t="s">
        <v>62</v>
      </c>
      <c r="F3723" s="1">
        <v>6530</v>
      </c>
      <c r="G3723" s="1" t="s">
        <v>15</v>
      </c>
      <c r="H3723" s="1" t="s">
        <v>90</v>
      </c>
      <c r="I3723" s="1" t="s">
        <v>19</v>
      </c>
      <c r="J3723" s="1" t="s">
        <v>20</v>
      </c>
      <c r="K3723" s="1">
        <v>52.71</v>
      </c>
    </row>
    <row r="3724" spans="1:11" x14ac:dyDescent="0.2">
      <c r="A3724" s="2">
        <v>42948</v>
      </c>
      <c r="B3724" s="1" t="s">
        <v>162</v>
      </c>
      <c r="C3724" s="1" t="s">
        <v>12</v>
      </c>
      <c r="D3724" s="1" t="s">
        <v>157</v>
      </c>
      <c r="E3724" s="1" t="s">
        <v>62</v>
      </c>
      <c r="F3724" s="1">
        <v>6530</v>
      </c>
      <c r="G3724" s="1" t="s">
        <v>15</v>
      </c>
      <c r="H3724" s="1" t="s">
        <v>90</v>
      </c>
      <c r="I3724" s="1" t="s">
        <v>25</v>
      </c>
      <c r="J3724" s="1" t="s">
        <v>26</v>
      </c>
      <c r="K3724" s="1">
        <v>220.2</v>
      </c>
    </row>
    <row r="3725" spans="1:11" x14ac:dyDescent="0.2">
      <c r="A3725" s="2">
        <v>42948</v>
      </c>
      <c r="B3725" s="1" t="s">
        <v>162</v>
      </c>
      <c r="C3725" s="1" t="s">
        <v>12</v>
      </c>
      <c r="D3725" s="1" t="s">
        <v>157</v>
      </c>
      <c r="E3725" s="1" t="s">
        <v>62</v>
      </c>
      <c r="F3725" s="1">
        <v>6530</v>
      </c>
      <c r="G3725" s="1" t="s">
        <v>15</v>
      </c>
      <c r="H3725" s="1" t="s">
        <v>90</v>
      </c>
      <c r="I3725" s="1" t="s">
        <v>35</v>
      </c>
      <c r="J3725" s="1" t="s">
        <v>36</v>
      </c>
      <c r="K3725" s="1">
        <v>119.36</v>
      </c>
    </row>
    <row r="3726" spans="1:11" x14ac:dyDescent="0.2">
      <c r="A3726" s="2">
        <v>42948</v>
      </c>
      <c r="B3726" s="1" t="s">
        <v>162</v>
      </c>
      <c r="C3726" s="1" t="s">
        <v>12</v>
      </c>
      <c r="D3726" s="1" t="s">
        <v>157</v>
      </c>
      <c r="E3726" s="1" t="s">
        <v>62</v>
      </c>
      <c r="F3726" s="1">
        <v>6530</v>
      </c>
      <c r="G3726" s="1" t="s">
        <v>15</v>
      </c>
      <c r="H3726" s="1" t="s">
        <v>90</v>
      </c>
      <c r="I3726" s="1" t="s">
        <v>33</v>
      </c>
      <c r="J3726" s="1" t="s">
        <v>34</v>
      </c>
      <c r="K3726" s="1">
        <v>179.13</v>
      </c>
    </row>
    <row r="3727" spans="1:11" x14ac:dyDescent="0.2">
      <c r="A3727" s="2">
        <v>42948</v>
      </c>
      <c r="B3727" s="1" t="s">
        <v>162</v>
      </c>
      <c r="C3727" s="1" t="s">
        <v>12</v>
      </c>
      <c r="D3727" s="1" t="s">
        <v>157</v>
      </c>
      <c r="E3727" s="1" t="s">
        <v>62</v>
      </c>
      <c r="F3727" s="1">
        <v>6530</v>
      </c>
      <c r="G3727" s="1" t="s">
        <v>15</v>
      </c>
      <c r="H3727" s="1" t="s">
        <v>90</v>
      </c>
      <c r="I3727" s="1" t="s">
        <v>25</v>
      </c>
      <c r="J3727" s="1" t="s">
        <v>26</v>
      </c>
      <c r="K3727" s="1">
        <v>152.71</v>
      </c>
    </row>
    <row r="3728" spans="1:11" x14ac:dyDescent="0.2">
      <c r="A3728" s="2">
        <v>42948</v>
      </c>
      <c r="B3728" s="1" t="s">
        <v>162</v>
      </c>
      <c r="C3728" s="1" t="s">
        <v>12</v>
      </c>
      <c r="D3728" s="1" t="s">
        <v>157</v>
      </c>
      <c r="E3728" s="1" t="s">
        <v>62</v>
      </c>
      <c r="F3728" s="1">
        <v>6530</v>
      </c>
      <c r="G3728" s="1" t="s">
        <v>15</v>
      </c>
      <c r="H3728" s="1" t="s">
        <v>90</v>
      </c>
      <c r="I3728" s="1" t="s">
        <v>25</v>
      </c>
      <c r="J3728" s="1" t="s">
        <v>26</v>
      </c>
      <c r="K3728" s="1">
        <v>197.91</v>
      </c>
    </row>
    <row r="3729" spans="1:11" x14ac:dyDescent="0.2">
      <c r="A3729" s="2">
        <v>42948</v>
      </c>
      <c r="B3729" s="1" t="s">
        <v>162</v>
      </c>
      <c r="C3729" s="1" t="s">
        <v>12</v>
      </c>
      <c r="D3729" s="1" t="s">
        <v>157</v>
      </c>
      <c r="E3729" s="1" t="s">
        <v>62</v>
      </c>
      <c r="F3729" s="1">
        <v>6530</v>
      </c>
      <c r="G3729" s="1" t="s">
        <v>15</v>
      </c>
      <c r="H3729" s="1" t="s">
        <v>90</v>
      </c>
      <c r="I3729" s="1" t="s">
        <v>25</v>
      </c>
      <c r="J3729" s="1" t="s">
        <v>26</v>
      </c>
      <c r="K3729" s="1">
        <v>294.79000000000002</v>
      </c>
    </row>
    <row r="3730" spans="1:11" x14ac:dyDescent="0.2">
      <c r="A3730" s="2">
        <v>42948</v>
      </c>
      <c r="B3730" s="1" t="s">
        <v>162</v>
      </c>
      <c r="C3730" s="1" t="s">
        <v>12</v>
      </c>
      <c r="D3730" s="1" t="s">
        <v>157</v>
      </c>
      <c r="E3730" s="1" t="s">
        <v>62</v>
      </c>
      <c r="F3730" s="1">
        <v>6530</v>
      </c>
      <c r="G3730" s="1" t="s">
        <v>15</v>
      </c>
      <c r="H3730" s="1" t="s">
        <v>90</v>
      </c>
      <c r="I3730" s="1" t="s">
        <v>21</v>
      </c>
      <c r="J3730" s="1" t="s">
        <v>22</v>
      </c>
      <c r="K3730" s="1">
        <v>485.51</v>
      </c>
    </row>
    <row r="3731" spans="1:11" x14ac:dyDescent="0.2">
      <c r="A3731" s="2">
        <v>42948</v>
      </c>
      <c r="B3731" s="1" t="s">
        <v>162</v>
      </c>
      <c r="C3731" s="1" t="s">
        <v>12</v>
      </c>
      <c r="D3731" s="1" t="s">
        <v>157</v>
      </c>
      <c r="E3731" s="1" t="s">
        <v>62</v>
      </c>
      <c r="F3731" s="1">
        <v>6530</v>
      </c>
      <c r="G3731" s="1" t="s">
        <v>15</v>
      </c>
      <c r="H3731" s="1" t="s">
        <v>90</v>
      </c>
      <c r="I3731" s="1" t="s">
        <v>31</v>
      </c>
      <c r="J3731" s="1" t="s">
        <v>32</v>
      </c>
      <c r="K3731" s="1">
        <v>224.95</v>
      </c>
    </row>
    <row r="3732" spans="1:11" x14ac:dyDescent="0.2">
      <c r="A3732" s="2">
        <v>42948</v>
      </c>
      <c r="B3732" s="1" t="s">
        <v>162</v>
      </c>
      <c r="C3732" s="1" t="s">
        <v>12</v>
      </c>
      <c r="D3732" s="1" t="s">
        <v>157</v>
      </c>
      <c r="E3732" s="1" t="s">
        <v>62</v>
      </c>
      <c r="F3732" s="1">
        <v>6530</v>
      </c>
      <c r="G3732" s="1" t="s">
        <v>15</v>
      </c>
      <c r="H3732" s="1" t="s">
        <v>90</v>
      </c>
      <c r="I3732" s="1" t="s">
        <v>21</v>
      </c>
      <c r="J3732" s="1" t="s">
        <v>22</v>
      </c>
      <c r="K3732" s="1">
        <v>155</v>
      </c>
    </row>
    <row r="3733" spans="1:11" x14ac:dyDescent="0.2">
      <c r="A3733" s="2">
        <v>42948</v>
      </c>
      <c r="B3733" s="1" t="s">
        <v>162</v>
      </c>
      <c r="C3733" s="1" t="s">
        <v>12</v>
      </c>
      <c r="D3733" s="1" t="s">
        <v>157</v>
      </c>
      <c r="E3733" s="1" t="s">
        <v>62</v>
      </c>
      <c r="F3733" s="1">
        <v>6530</v>
      </c>
      <c r="G3733" s="1" t="s">
        <v>15</v>
      </c>
      <c r="H3733" s="1" t="s">
        <v>90</v>
      </c>
      <c r="I3733" s="1" t="s">
        <v>19</v>
      </c>
      <c r="J3733" s="1" t="s">
        <v>20</v>
      </c>
      <c r="K3733" s="1">
        <v>364.90000000000003</v>
      </c>
    </row>
    <row r="3734" spans="1:11" x14ac:dyDescent="0.2">
      <c r="A3734" s="2">
        <v>42948</v>
      </c>
      <c r="B3734" s="1" t="s">
        <v>162</v>
      </c>
      <c r="C3734" s="1" t="s">
        <v>12</v>
      </c>
      <c r="D3734" s="1" t="s">
        <v>157</v>
      </c>
      <c r="E3734" s="1" t="s">
        <v>62</v>
      </c>
      <c r="F3734" s="1">
        <v>6530</v>
      </c>
      <c r="G3734" s="1" t="s">
        <v>15</v>
      </c>
      <c r="H3734" s="1" t="s">
        <v>90</v>
      </c>
      <c r="I3734" s="1" t="s">
        <v>17</v>
      </c>
      <c r="J3734" s="1" t="s">
        <v>18</v>
      </c>
      <c r="K3734" s="1">
        <v>405.1</v>
      </c>
    </row>
    <row r="3735" spans="1:11" x14ac:dyDescent="0.2">
      <c r="A3735" s="2">
        <v>42948</v>
      </c>
      <c r="B3735" s="1" t="s">
        <v>162</v>
      </c>
      <c r="C3735" s="1" t="s">
        <v>12</v>
      </c>
      <c r="D3735" s="1" t="s">
        <v>157</v>
      </c>
      <c r="E3735" s="1" t="s">
        <v>62</v>
      </c>
      <c r="F3735" s="1">
        <v>6530</v>
      </c>
      <c r="G3735" s="1" t="s">
        <v>15</v>
      </c>
      <c r="H3735" s="1" t="s">
        <v>90</v>
      </c>
      <c r="I3735" s="1" t="s">
        <v>21</v>
      </c>
      <c r="J3735" s="1" t="s">
        <v>22</v>
      </c>
      <c r="K3735" s="1">
        <v>210.75</v>
      </c>
    </row>
    <row r="3736" spans="1:11" x14ac:dyDescent="0.2">
      <c r="A3736" s="2">
        <v>42948</v>
      </c>
      <c r="B3736" s="1" t="s">
        <v>162</v>
      </c>
      <c r="C3736" s="1" t="s">
        <v>12</v>
      </c>
      <c r="D3736" s="1" t="s">
        <v>157</v>
      </c>
      <c r="E3736" s="1" t="s">
        <v>62</v>
      </c>
      <c r="F3736" s="1">
        <v>6530</v>
      </c>
      <c r="G3736" s="1" t="s">
        <v>15</v>
      </c>
      <c r="H3736" s="1" t="s">
        <v>90</v>
      </c>
      <c r="I3736" s="1" t="s">
        <v>29</v>
      </c>
      <c r="J3736" s="1" t="s">
        <v>30</v>
      </c>
      <c r="K3736" s="1">
        <v>249.57</v>
      </c>
    </row>
    <row r="3737" spans="1:11" x14ac:dyDescent="0.2">
      <c r="A3737" s="2">
        <v>42948</v>
      </c>
      <c r="B3737" s="1" t="s">
        <v>162</v>
      </c>
      <c r="C3737" s="1" t="s">
        <v>12</v>
      </c>
      <c r="D3737" s="1" t="s">
        <v>157</v>
      </c>
      <c r="E3737" s="1" t="s">
        <v>62</v>
      </c>
      <c r="F3737" s="1">
        <v>6530</v>
      </c>
      <c r="G3737" s="1" t="s">
        <v>15</v>
      </c>
      <c r="H3737" s="1" t="s">
        <v>90</v>
      </c>
      <c r="I3737" s="1" t="s">
        <v>23</v>
      </c>
      <c r="J3737" s="1" t="s">
        <v>24</v>
      </c>
      <c r="K3737" s="1">
        <v>293.67</v>
      </c>
    </row>
    <row r="3738" spans="1:11" x14ac:dyDescent="0.2">
      <c r="A3738" s="2">
        <v>42948</v>
      </c>
      <c r="B3738" s="1" t="s">
        <v>162</v>
      </c>
      <c r="C3738" s="1" t="s">
        <v>12</v>
      </c>
      <c r="D3738" s="1" t="s">
        <v>157</v>
      </c>
      <c r="E3738" s="1" t="s">
        <v>62</v>
      </c>
      <c r="F3738" s="1">
        <v>6530</v>
      </c>
      <c r="G3738" s="1" t="s">
        <v>15</v>
      </c>
      <c r="H3738" s="1" t="s">
        <v>90</v>
      </c>
      <c r="I3738" s="1" t="s">
        <v>27</v>
      </c>
      <c r="J3738" s="1" t="s">
        <v>28</v>
      </c>
      <c r="K3738" s="1">
        <v>358.81999999999994</v>
      </c>
    </row>
    <row r="3739" spans="1:11" x14ac:dyDescent="0.2">
      <c r="A3739" s="2">
        <v>42948</v>
      </c>
      <c r="B3739" s="1" t="s">
        <v>162</v>
      </c>
      <c r="C3739" s="1" t="s">
        <v>12</v>
      </c>
      <c r="D3739" s="1" t="s">
        <v>157</v>
      </c>
      <c r="E3739" s="1" t="s">
        <v>62</v>
      </c>
      <c r="F3739" s="1">
        <v>6530</v>
      </c>
      <c r="G3739" s="1" t="s">
        <v>15</v>
      </c>
      <c r="H3739" s="1" t="s">
        <v>90</v>
      </c>
      <c r="I3739" s="1" t="s">
        <v>23</v>
      </c>
      <c r="J3739" s="1" t="s">
        <v>24</v>
      </c>
      <c r="K3739" s="1">
        <v>304.11</v>
      </c>
    </row>
    <row r="3740" spans="1:11" x14ac:dyDescent="0.2">
      <c r="A3740" s="2">
        <v>42948</v>
      </c>
      <c r="B3740" s="1" t="s">
        <v>162</v>
      </c>
      <c r="C3740" s="1" t="s">
        <v>12</v>
      </c>
      <c r="D3740" s="1" t="s">
        <v>157</v>
      </c>
      <c r="E3740" s="1" t="s">
        <v>62</v>
      </c>
      <c r="F3740" s="1">
        <v>6530</v>
      </c>
      <c r="G3740" s="1" t="s">
        <v>15</v>
      </c>
      <c r="H3740" s="1" t="s">
        <v>90</v>
      </c>
      <c r="I3740" s="1" t="s">
        <v>29</v>
      </c>
      <c r="J3740" s="1" t="s">
        <v>30</v>
      </c>
      <c r="K3740" s="1">
        <v>218.63</v>
      </c>
    </row>
    <row r="3741" spans="1:11" x14ac:dyDescent="0.2">
      <c r="A3741" s="2">
        <v>42948</v>
      </c>
      <c r="B3741" s="1" t="s">
        <v>162</v>
      </c>
      <c r="C3741" s="1" t="s">
        <v>12</v>
      </c>
      <c r="D3741" s="1" t="s">
        <v>157</v>
      </c>
      <c r="E3741" s="1" t="s">
        <v>62</v>
      </c>
      <c r="F3741" s="1">
        <v>6530</v>
      </c>
      <c r="G3741" s="1" t="s">
        <v>15</v>
      </c>
      <c r="H3741" s="1" t="s">
        <v>90</v>
      </c>
      <c r="I3741" s="1" t="s">
        <v>21</v>
      </c>
      <c r="J3741" s="1" t="s">
        <v>22</v>
      </c>
      <c r="K3741" s="1">
        <v>942.92</v>
      </c>
    </row>
    <row r="3742" spans="1:11" x14ac:dyDescent="0.2">
      <c r="A3742" s="2">
        <v>42948</v>
      </c>
      <c r="B3742" s="1" t="s">
        <v>162</v>
      </c>
      <c r="C3742" s="1" t="s">
        <v>12</v>
      </c>
      <c r="D3742" s="1" t="s">
        <v>157</v>
      </c>
      <c r="E3742" s="1" t="s">
        <v>62</v>
      </c>
      <c r="F3742" s="1">
        <v>6530</v>
      </c>
      <c r="G3742" s="1" t="s">
        <v>15</v>
      </c>
      <c r="H3742" s="1" t="s">
        <v>90</v>
      </c>
      <c r="I3742" s="1" t="s">
        <v>17</v>
      </c>
      <c r="J3742" s="1" t="s">
        <v>18</v>
      </c>
      <c r="K3742" s="1">
        <v>787.08000000000015</v>
      </c>
    </row>
    <row r="3743" spans="1:11" x14ac:dyDescent="0.2">
      <c r="A3743" s="2">
        <v>42948</v>
      </c>
      <c r="B3743" s="1" t="s">
        <v>162</v>
      </c>
      <c r="C3743" s="1" t="s">
        <v>12</v>
      </c>
      <c r="D3743" s="1" t="s">
        <v>157</v>
      </c>
      <c r="E3743" s="1" t="s">
        <v>62</v>
      </c>
      <c r="F3743" s="1">
        <v>6530</v>
      </c>
      <c r="G3743" s="1" t="s">
        <v>15</v>
      </c>
      <c r="H3743" s="1" t="s">
        <v>90</v>
      </c>
      <c r="I3743" s="1" t="s">
        <v>23</v>
      </c>
      <c r="J3743" s="1" t="s">
        <v>24</v>
      </c>
      <c r="K3743" s="1">
        <v>648.24</v>
      </c>
    </row>
    <row r="3744" spans="1:11" x14ac:dyDescent="0.2">
      <c r="A3744" s="2">
        <v>42948</v>
      </c>
      <c r="B3744" s="1" t="s">
        <v>162</v>
      </c>
      <c r="C3744" s="1" t="s">
        <v>12</v>
      </c>
      <c r="D3744" s="1" t="s">
        <v>157</v>
      </c>
      <c r="E3744" s="1" t="s">
        <v>62</v>
      </c>
      <c r="F3744" s="1">
        <v>6530</v>
      </c>
      <c r="G3744" s="1" t="s">
        <v>15</v>
      </c>
      <c r="H3744" s="1" t="s">
        <v>90</v>
      </c>
      <c r="I3744" s="1" t="s">
        <v>29</v>
      </c>
      <c r="J3744" s="1" t="s">
        <v>30</v>
      </c>
      <c r="K3744" s="1">
        <v>778.56000000000006</v>
      </c>
    </row>
    <row r="3745" spans="1:11" x14ac:dyDescent="0.2">
      <c r="A3745" s="2">
        <v>42948</v>
      </c>
      <c r="B3745" s="1" t="s">
        <v>162</v>
      </c>
      <c r="C3745" s="1" t="s">
        <v>12</v>
      </c>
      <c r="D3745" s="1" t="s">
        <v>157</v>
      </c>
      <c r="E3745" s="1" t="s">
        <v>62</v>
      </c>
      <c r="F3745" s="1">
        <v>6530</v>
      </c>
      <c r="G3745" s="1" t="s">
        <v>15</v>
      </c>
      <c r="H3745" s="1" t="s">
        <v>90</v>
      </c>
      <c r="I3745" s="1" t="s">
        <v>23</v>
      </c>
      <c r="J3745" s="1" t="s">
        <v>24</v>
      </c>
      <c r="K3745" s="1">
        <v>908.5100000000001</v>
      </c>
    </row>
    <row r="3746" spans="1:11" x14ac:dyDescent="0.2">
      <c r="A3746" s="2">
        <v>42948</v>
      </c>
      <c r="B3746" s="1" t="s">
        <v>162</v>
      </c>
      <c r="C3746" s="1" t="s">
        <v>12</v>
      </c>
      <c r="D3746" s="1" t="s">
        <v>157</v>
      </c>
      <c r="E3746" s="1" t="s">
        <v>62</v>
      </c>
      <c r="F3746" s="1">
        <v>6530</v>
      </c>
      <c r="G3746" s="1" t="s">
        <v>15</v>
      </c>
      <c r="H3746" s="1" t="s">
        <v>90</v>
      </c>
      <c r="I3746" s="1" t="s">
        <v>31</v>
      </c>
      <c r="J3746" s="1" t="s">
        <v>32</v>
      </c>
      <c r="K3746" s="1">
        <v>715</v>
      </c>
    </row>
    <row r="3747" spans="1:11" x14ac:dyDescent="0.2">
      <c r="A3747" s="2">
        <v>42948</v>
      </c>
      <c r="B3747" s="1" t="s">
        <v>162</v>
      </c>
      <c r="C3747" s="1" t="s">
        <v>12</v>
      </c>
      <c r="D3747" s="1" t="s">
        <v>157</v>
      </c>
      <c r="E3747" s="1" t="s">
        <v>62</v>
      </c>
      <c r="F3747" s="1">
        <v>6530</v>
      </c>
      <c r="G3747" s="1" t="s">
        <v>15</v>
      </c>
      <c r="H3747" s="1" t="s">
        <v>90</v>
      </c>
      <c r="I3747" s="1" t="s">
        <v>23</v>
      </c>
      <c r="J3747" s="1" t="s">
        <v>24</v>
      </c>
      <c r="K3747" s="1">
        <v>895.92000000000007</v>
      </c>
    </row>
    <row r="3748" spans="1:11" x14ac:dyDescent="0.2">
      <c r="A3748" s="2">
        <v>42948</v>
      </c>
      <c r="B3748" s="1" t="s">
        <v>162</v>
      </c>
      <c r="C3748" s="1" t="s">
        <v>12</v>
      </c>
      <c r="D3748" s="1" t="s">
        <v>157</v>
      </c>
      <c r="E3748" s="1" t="s">
        <v>62</v>
      </c>
      <c r="F3748" s="1">
        <v>6530</v>
      </c>
      <c r="G3748" s="1" t="s">
        <v>15</v>
      </c>
      <c r="H3748" s="1" t="s">
        <v>90</v>
      </c>
      <c r="I3748" s="1" t="s">
        <v>19</v>
      </c>
      <c r="J3748" s="1" t="s">
        <v>20</v>
      </c>
      <c r="K3748" s="1">
        <v>1045.5699999999997</v>
      </c>
    </row>
    <row r="3749" spans="1:11" x14ac:dyDescent="0.2">
      <c r="A3749" s="2">
        <v>42948</v>
      </c>
      <c r="B3749" s="1" t="s">
        <v>162</v>
      </c>
      <c r="C3749" s="1" t="s">
        <v>12</v>
      </c>
      <c r="D3749" s="1" t="s">
        <v>157</v>
      </c>
      <c r="E3749" s="1" t="s">
        <v>62</v>
      </c>
      <c r="F3749" s="1">
        <v>6530</v>
      </c>
      <c r="G3749" s="1" t="s">
        <v>15</v>
      </c>
      <c r="H3749" s="1" t="s">
        <v>90</v>
      </c>
      <c r="I3749" s="1" t="s">
        <v>33</v>
      </c>
      <c r="J3749" s="1" t="s">
        <v>34</v>
      </c>
      <c r="K3749" s="1">
        <v>1859.42</v>
      </c>
    </row>
    <row r="3750" spans="1:11" x14ac:dyDescent="0.2">
      <c r="A3750" s="2">
        <v>42948</v>
      </c>
      <c r="B3750" s="1" t="s">
        <v>162</v>
      </c>
      <c r="C3750" s="1" t="s">
        <v>12</v>
      </c>
      <c r="D3750" s="1" t="s">
        <v>157</v>
      </c>
      <c r="E3750" s="1" t="s">
        <v>62</v>
      </c>
      <c r="F3750" s="1">
        <v>6530</v>
      </c>
      <c r="G3750" s="1" t="s">
        <v>15</v>
      </c>
      <c r="H3750" s="1" t="s">
        <v>90</v>
      </c>
      <c r="I3750" s="1" t="s">
        <v>21</v>
      </c>
      <c r="J3750" s="1" t="s">
        <v>22</v>
      </c>
      <c r="K3750" s="1">
        <v>1188.6799999999998</v>
      </c>
    </row>
    <row r="3751" spans="1:11" x14ac:dyDescent="0.2">
      <c r="A3751" s="2">
        <v>42948</v>
      </c>
      <c r="B3751" s="1" t="s">
        <v>162</v>
      </c>
      <c r="C3751" s="1" t="s">
        <v>12</v>
      </c>
      <c r="D3751" s="1" t="s">
        <v>157</v>
      </c>
      <c r="E3751" s="1" t="s">
        <v>62</v>
      </c>
      <c r="F3751" s="1">
        <v>6530</v>
      </c>
      <c r="G3751" s="1" t="s">
        <v>15</v>
      </c>
      <c r="H3751" s="1" t="s">
        <v>90</v>
      </c>
      <c r="I3751" s="1" t="s">
        <v>21</v>
      </c>
      <c r="J3751" s="1" t="s">
        <v>22</v>
      </c>
      <c r="K3751" s="1">
        <v>1487.17</v>
      </c>
    </row>
    <row r="3752" spans="1:11" x14ac:dyDescent="0.2">
      <c r="A3752" s="2">
        <v>42948</v>
      </c>
      <c r="B3752" s="1" t="s">
        <v>162</v>
      </c>
      <c r="C3752" s="1" t="s">
        <v>12</v>
      </c>
      <c r="D3752" s="1" t="s">
        <v>157</v>
      </c>
      <c r="E3752" s="1" t="s">
        <v>62</v>
      </c>
      <c r="F3752" s="1">
        <v>6530</v>
      </c>
      <c r="G3752" s="1" t="s">
        <v>15</v>
      </c>
      <c r="H3752" s="1" t="s">
        <v>90</v>
      </c>
      <c r="I3752" s="1" t="s">
        <v>21</v>
      </c>
      <c r="J3752" s="1" t="s">
        <v>22</v>
      </c>
      <c r="K3752" s="1">
        <v>1369.14</v>
      </c>
    </row>
    <row r="3753" spans="1:11" x14ac:dyDescent="0.2">
      <c r="A3753" s="2">
        <v>42948</v>
      </c>
      <c r="B3753" s="1" t="s">
        <v>162</v>
      </c>
      <c r="C3753" s="1" t="s">
        <v>12</v>
      </c>
      <c r="D3753" s="1" t="s">
        <v>157</v>
      </c>
      <c r="E3753" s="1" t="s">
        <v>62</v>
      </c>
      <c r="F3753" s="1">
        <v>6530</v>
      </c>
      <c r="G3753" s="1" t="s">
        <v>15</v>
      </c>
      <c r="H3753" s="1" t="s">
        <v>90</v>
      </c>
      <c r="I3753" s="1" t="s">
        <v>35</v>
      </c>
      <c r="J3753" s="1" t="s">
        <v>36</v>
      </c>
      <c r="K3753" s="1">
        <v>1532.53</v>
      </c>
    </row>
    <row r="3754" spans="1:11" x14ac:dyDescent="0.2">
      <c r="A3754" s="2">
        <v>42948</v>
      </c>
      <c r="B3754" s="1" t="s">
        <v>162</v>
      </c>
      <c r="C3754" s="1" t="s">
        <v>12</v>
      </c>
      <c r="D3754" s="1" t="s">
        <v>157</v>
      </c>
      <c r="E3754" s="1" t="s">
        <v>62</v>
      </c>
      <c r="F3754" s="1">
        <v>6530</v>
      </c>
      <c r="G3754" s="1" t="s">
        <v>15</v>
      </c>
      <c r="H3754" s="1" t="s">
        <v>90</v>
      </c>
      <c r="I3754" s="1" t="s">
        <v>23</v>
      </c>
      <c r="J3754" s="1" t="s">
        <v>24</v>
      </c>
      <c r="K3754" s="1">
        <v>1335.7900000000002</v>
      </c>
    </row>
    <row r="3755" spans="1:11" x14ac:dyDescent="0.2">
      <c r="A3755" s="2">
        <v>42948</v>
      </c>
      <c r="B3755" s="1" t="s">
        <v>162</v>
      </c>
      <c r="C3755" s="1" t="s">
        <v>12</v>
      </c>
      <c r="D3755" s="1" t="s">
        <v>157</v>
      </c>
      <c r="E3755" s="1" t="s">
        <v>62</v>
      </c>
      <c r="F3755" s="1">
        <v>6530</v>
      </c>
      <c r="G3755" s="1" t="s">
        <v>15</v>
      </c>
      <c r="H3755" s="1" t="s">
        <v>90</v>
      </c>
      <c r="I3755" s="1" t="s">
        <v>31</v>
      </c>
      <c r="J3755" s="1" t="s">
        <v>32</v>
      </c>
      <c r="K3755" s="1">
        <v>1849.1499999999999</v>
      </c>
    </row>
    <row r="3756" spans="1:11" x14ac:dyDescent="0.2">
      <c r="A3756" s="2">
        <v>42948</v>
      </c>
      <c r="B3756" s="1" t="s">
        <v>162</v>
      </c>
      <c r="C3756" s="1" t="s">
        <v>12</v>
      </c>
      <c r="D3756" s="1" t="s">
        <v>157</v>
      </c>
      <c r="E3756" s="1" t="s">
        <v>62</v>
      </c>
      <c r="F3756" s="1">
        <v>6530</v>
      </c>
      <c r="G3756" s="1" t="s">
        <v>15</v>
      </c>
      <c r="H3756" s="1" t="s">
        <v>90</v>
      </c>
      <c r="I3756" s="1" t="s">
        <v>27</v>
      </c>
      <c r="J3756" s="1" t="s">
        <v>28</v>
      </c>
      <c r="K3756" s="1">
        <v>2416.1600000000008</v>
      </c>
    </row>
    <row r="3757" spans="1:11" x14ac:dyDescent="0.2">
      <c r="A3757" s="2">
        <v>42948</v>
      </c>
      <c r="B3757" s="1" t="s">
        <v>162</v>
      </c>
      <c r="C3757" s="1" t="s">
        <v>12</v>
      </c>
      <c r="D3757" s="1" t="s">
        <v>157</v>
      </c>
      <c r="E3757" s="1" t="s">
        <v>62</v>
      </c>
      <c r="F3757" s="1">
        <v>6530</v>
      </c>
      <c r="G3757" s="1" t="s">
        <v>15</v>
      </c>
      <c r="H3757" s="1" t="s">
        <v>90</v>
      </c>
      <c r="I3757" s="1" t="s">
        <v>17</v>
      </c>
      <c r="J3757" s="1" t="s">
        <v>18</v>
      </c>
      <c r="K3757" s="1">
        <v>3344.7700000000013</v>
      </c>
    </row>
    <row r="3758" spans="1:11" x14ac:dyDescent="0.2">
      <c r="A3758" s="2">
        <v>42948</v>
      </c>
      <c r="B3758" s="1" t="s">
        <v>162</v>
      </c>
      <c r="C3758" s="1" t="s">
        <v>12</v>
      </c>
      <c r="D3758" s="1" t="s">
        <v>157</v>
      </c>
      <c r="E3758" s="1" t="s">
        <v>62</v>
      </c>
      <c r="F3758" s="1">
        <v>6530</v>
      </c>
      <c r="G3758" s="1" t="s">
        <v>15</v>
      </c>
      <c r="H3758" s="1" t="s">
        <v>90</v>
      </c>
      <c r="I3758" s="1" t="s">
        <v>35</v>
      </c>
      <c r="J3758" s="1" t="s">
        <v>36</v>
      </c>
      <c r="K3758" s="1">
        <v>2881.7000000000007</v>
      </c>
    </row>
    <row r="3759" spans="1:11" x14ac:dyDescent="0.2">
      <c r="A3759" s="2">
        <v>42948</v>
      </c>
      <c r="B3759" s="1" t="s">
        <v>162</v>
      </c>
      <c r="C3759" s="1" t="s">
        <v>12</v>
      </c>
      <c r="D3759" s="1" t="s">
        <v>157</v>
      </c>
      <c r="E3759" s="1" t="s">
        <v>62</v>
      </c>
      <c r="F3759" s="1">
        <v>6530</v>
      </c>
      <c r="G3759" s="1" t="s">
        <v>15</v>
      </c>
      <c r="H3759" s="1" t="s">
        <v>90</v>
      </c>
      <c r="I3759" s="1" t="s">
        <v>21</v>
      </c>
      <c r="J3759" s="1" t="s">
        <v>22</v>
      </c>
      <c r="K3759" s="1">
        <v>3474.51</v>
      </c>
    </row>
    <row r="3760" spans="1:11" x14ac:dyDescent="0.2">
      <c r="A3760" s="2">
        <v>42948</v>
      </c>
      <c r="B3760" s="1" t="s">
        <v>162</v>
      </c>
      <c r="C3760" s="1" t="s">
        <v>12</v>
      </c>
      <c r="D3760" s="1" t="s">
        <v>157</v>
      </c>
      <c r="E3760" s="1" t="s">
        <v>62</v>
      </c>
      <c r="F3760" s="1">
        <v>6530</v>
      </c>
      <c r="G3760" s="1" t="s">
        <v>15</v>
      </c>
      <c r="H3760" s="1" t="s">
        <v>90</v>
      </c>
      <c r="I3760" s="1" t="s">
        <v>35</v>
      </c>
      <c r="J3760" s="1" t="s">
        <v>36</v>
      </c>
      <c r="K3760" s="1">
        <v>7890.8300000000008</v>
      </c>
    </row>
    <row r="3761" spans="1:11" x14ac:dyDescent="0.2">
      <c r="A3761" s="2">
        <v>42948</v>
      </c>
      <c r="B3761" s="1" t="s">
        <v>162</v>
      </c>
      <c r="C3761" s="1" t="s">
        <v>12</v>
      </c>
      <c r="D3761" s="1" t="s">
        <v>157</v>
      </c>
      <c r="E3761" s="1" t="s">
        <v>62</v>
      </c>
      <c r="F3761" s="1">
        <v>6530</v>
      </c>
      <c r="G3761" s="1" t="s">
        <v>15</v>
      </c>
      <c r="H3761" s="1" t="s">
        <v>90</v>
      </c>
      <c r="I3761" s="1" t="s">
        <v>17</v>
      </c>
      <c r="J3761" s="1" t="s">
        <v>18</v>
      </c>
      <c r="K3761" s="1">
        <v>6890.9500000000016</v>
      </c>
    </row>
    <row r="3762" spans="1:11" x14ac:dyDescent="0.2">
      <c r="A3762" s="2">
        <v>42948</v>
      </c>
      <c r="B3762" s="1" t="s">
        <v>162</v>
      </c>
      <c r="C3762" s="1" t="s">
        <v>12</v>
      </c>
      <c r="D3762" s="1" t="s">
        <v>157</v>
      </c>
      <c r="E3762" s="1" t="s">
        <v>62</v>
      </c>
      <c r="F3762" s="1">
        <v>6530</v>
      </c>
      <c r="G3762" s="1" t="s">
        <v>15</v>
      </c>
      <c r="H3762" s="1" t="s">
        <v>90</v>
      </c>
      <c r="I3762" s="1" t="s">
        <v>19</v>
      </c>
      <c r="J3762" s="1" t="s">
        <v>20</v>
      </c>
      <c r="K3762" s="1">
        <v>5620.1500000000005</v>
      </c>
    </row>
    <row r="3763" spans="1:11" x14ac:dyDescent="0.2">
      <c r="A3763" s="2">
        <v>42948</v>
      </c>
      <c r="B3763" s="1" t="s">
        <v>162</v>
      </c>
      <c r="C3763" s="1" t="s">
        <v>12</v>
      </c>
      <c r="D3763" s="1" t="s">
        <v>157</v>
      </c>
      <c r="E3763" s="1" t="s">
        <v>62</v>
      </c>
      <c r="F3763" s="1">
        <v>6530</v>
      </c>
      <c r="G3763" s="1" t="s">
        <v>15</v>
      </c>
      <c r="H3763" s="1" t="s">
        <v>90</v>
      </c>
      <c r="I3763" s="1" t="s">
        <v>25</v>
      </c>
      <c r="J3763" s="1" t="s">
        <v>26</v>
      </c>
      <c r="K3763" s="1">
        <v>7309.9100000000017</v>
      </c>
    </row>
    <row r="3764" spans="1:11" x14ac:dyDescent="0.2">
      <c r="A3764" s="2">
        <v>42948</v>
      </c>
      <c r="B3764" s="1" t="s">
        <v>162</v>
      </c>
      <c r="C3764" s="1" t="s">
        <v>12</v>
      </c>
      <c r="D3764" s="1" t="s">
        <v>157</v>
      </c>
      <c r="E3764" s="1" t="s">
        <v>62</v>
      </c>
      <c r="F3764" s="1">
        <v>6530</v>
      </c>
      <c r="G3764" s="1" t="s">
        <v>15</v>
      </c>
      <c r="H3764" s="1" t="s">
        <v>90</v>
      </c>
      <c r="I3764" s="1" t="s">
        <v>25</v>
      </c>
      <c r="J3764" s="1" t="s">
        <v>26</v>
      </c>
      <c r="K3764" s="1">
        <v>7077.9299999999994</v>
      </c>
    </row>
    <row r="3765" spans="1:11" x14ac:dyDescent="0.2">
      <c r="A3765" s="2">
        <v>42948</v>
      </c>
      <c r="B3765" s="1" t="s">
        <v>162</v>
      </c>
      <c r="C3765" s="1" t="s">
        <v>12</v>
      </c>
      <c r="D3765" s="1" t="s">
        <v>141</v>
      </c>
      <c r="E3765" s="1" t="s">
        <v>14</v>
      </c>
      <c r="F3765" s="1">
        <v>2800</v>
      </c>
      <c r="G3765" s="1" t="s">
        <v>15</v>
      </c>
      <c r="H3765" s="1" t="s">
        <v>38</v>
      </c>
      <c r="I3765" s="1" t="s">
        <v>17</v>
      </c>
      <c r="J3765" s="1" t="s">
        <v>18</v>
      </c>
      <c r="K3765" s="1">
        <v>25.77</v>
      </c>
    </row>
    <row r="3766" spans="1:11" x14ac:dyDescent="0.2">
      <c r="A3766" s="2">
        <v>42948</v>
      </c>
      <c r="B3766" s="1" t="s">
        <v>162</v>
      </c>
      <c r="C3766" s="1" t="s">
        <v>12</v>
      </c>
      <c r="D3766" s="1" t="s">
        <v>141</v>
      </c>
      <c r="E3766" s="1" t="s">
        <v>14</v>
      </c>
      <c r="F3766" s="1">
        <v>2800</v>
      </c>
      <c r="G3766" s="1" t="s">
        <v>15</v>
      </c>
      <c r="H3766" s="1" t="s">
        <v>38</v>
      </c>
      <c r="I3766" s="1" t="s">
        <v>25</v>
      </c>
      <c r="J3766" s="1" t="s">
        <v>26</v>
      </c>
      <c r="K3766" s="1">
        <v>136.28</v>
      </c>
    </row>
    <row r="3767" spans="1:11" x14ac:dyDescent="0.2">
      <c r="A3767" s="2">
        <v>42948</v>
      </c>
      <c r="B3767" s="1" t="s">
        <v>162</v>
      </c>
      <c r="C3767" s="1" t="s">
        <v>12</v>
      </c>
      <c r="D3767" s="1" t="s">
        <v>141</v>
      </c>
      <c r="E3767" s="1" t="s">
        <v>14</v>
      </c>
      <c r="F3767" s="1">
        <v>2800</v>
      </c>
      <c r="G3767" s="1" t="s">
        <v>15</v>
      </c>
      <c r="H3767" s="1" t="s">
        <v>38</v>
      </c>
      <c r="I3767" s="1" t="s">
        <v>23</v>
      </c>
      <c r="J3767" s="1" t="s">
        <v>24</v>
      </c>
      <c r="K3767" s="1">
        <v>37.46</v>
      </c>
    </row>
    <row r="3768" spans="1:11" x14ac:dyDescent="0.2">
      <c r="A3768" s="2">
        <v>42948</v>
      </c>
      <c r="B3768" s="1" t="s">
        <v>162</v>
      </c>
      <c r="C3768" s="1" t="s">
        <v>12</v>
      </c>
      <c r="D3768" s="1" t="s">
        <v>141</v>
      </c>
      <c r="E3768" s="1" t="s">
        <v>14</v>
      </c>
      <c r="F3768" s="1">
        <v>2800</v>
      </c>
      <c r="G3768" s="1" t="s">
        <v>15</v>
      </c>
      <c r="H3768" s="1" t="s">
        <v>38</v>
      </c>
      <c r="I3768" s="1" t="s">
        <v>19</v>
      </c>
      <c r="J3768" s="1" t="s">
        <v>20</v>
      </c>
      <c r="K3768" s="1">
        <v>-9.99</v>
      </c>
    </row>
    <row r="3769" spans="1:11" x14ac:dyDescent="0.2">
      <c r="A3769" s="2">
        <v>42948</v>
      </c>
      <c r="B3769" s="1" t="s">
        <v>162</v>
      </c>
      <c r="C3769" s="1" t="s">
        <v>12</v>
      </c>
      <c r="D3769" s="1" t="s">
        <v>141</v>
      </c>
      <c r="E3769" s="1" t="s">
        <v>14</v>
      </c>
      <c r="F3769" s="1">
        <v>2800</v>
      </c>
      <c r="G3769" s="1" t="s">
        <v>15</v>
      </c>
      <c r="H3769" s="1" t="s">
        <v>38</v>
      </c>
      <c r="I3769" s="1" t="s">
        <v>23</v>
      </c>
      <c r="J3769" s="1" t="s">
        <v>24</v>
      </c>
      <c r="K3769" s="1">
        <v>0.77</v>
      </c>
    </row>
    <row r="3770" spans="1:11" x14ac:dyDescent="0.2">
      <c r="A3770" s="2">
        <v>42948</v>
      </c>
      <c r="B3770" s="1" t="s">
        <v>162</v>
      </c>
      <c r="C3770" s="1" t="s">
        <v>12</v>
      </c>
      <c r="D3770" s="1" t="s">
        <v>141</v>
      </c>
      <c r="E3770" s="1" t="s">
        <v>14</v>
      </c>
      <c r="F3770" s="1">
        <v>2800</v>
      </c>
      <c r="G3770" s="1" t="s">
        <v>15</v>
      </c>
      <c r="H3770" s="1" t="s">
        <v>38</v>
      </c>
      <c r="I3770" s="1" t="s">
        <v>23</v>
      </c>
      <c r="J3770" s="1" t="s">
        <v>24</v>
      </c>
      <c r="K3770" s="1">
        <v>41.870000000000005</v>
      </c>
    </row>
    <row r="3771" spans="1:11" x14ac:dyDescent="0.2">
      <c r="A3771" s="2">
        <v>42948</v>
      </c>
      <c r="B3771" s="1" t="s">
        <v>162</v>
      </c>
      <c r="C3771" s="1" t="s">
        <v>12</v>
      </c>
      <c r="D3771" s="1" t="s">
        <v>141</v>
      </c>
      <c r="E3771" s="1" t="s">
        <v>14</v>
      </c>
      <c r="F3771" s="1">
        <v>2800</v>
      </c>
      <c r="G3771" s="1" t="s">
        <v>15</v>
      </c>
      <c r="H3771" s="1" t="s">
        <v>38</v>
      </c>
      <c r="I3771" s="1" t="s">
        <v>27</v>
      </c>
      <c r="J3771" s="1" t="s">
        <v>28</v>
      </c>
      <c r="K3771" s="1">
        <v>1</v>
      </c>
    </row>
    <row r="3772" spans="1:11" x14ac:dyDescent="0.2">
      <c r="A3772" s="2">
        <v>42948</v>
      </c>
      <c r="B3772" s="1" t="s">
        <v>162</v>
      </c>
      <c r="C3772" s="1" t="s">
        <v>12</v>
      </c>
      <c r="D3772" s="1" t="s">
        <v>141</v>
      </c>
      <c r="E3772" s="1" t="s">
        <v>14</v>
      </c>
      <c r="F3772" s="1">
        <v>2800</v>
      </c>
      <c r="G3772" s="1" t="s">
        <v>15</v>
      </c>
      <c r="H3772" s="1" t="s">
        <v>38</v>
      </c>
      <c r="I3772" s="1" t="s">
        <v>29</v>
      </c>
      <c r="J3772" s="1" t="s">
        <v>30</v>
      </c>
      <c r="K3772" s="1">
        <v>1.9</v>
      </c>
    </row>
    <row r="3773" spans="1:11" x14ac:dyDescent="0.2">
      <c r="A3773" s="2">
        <v>42948</v>
      </c>
      <c r="B3773" s="1" t="s">
        <v>162</v>
      </c>
      <c r="C3773" s="1" t="s">
        <v>12</v>
      </c>
      <c r="D3773" s="1" t="s">
        <v>141</v>
      </c>
      <c r="E3773" s="1" t="s">
        <v>14</v>
      </c>
      <c r="F3773" s="1">
        <v>2800</v>
      </c>
      <c r="G3773" s="1" t="s">
        <v>15</v>
      </c>
      <c r="H3773" s="1" t="s">
        <v>38</v>
      </c>
      <c r="I3773" s="1" t="s">
        <v>19</v>
      </c>
      <c r="J3773" s="1" t="s">
        <v>20</v>
      </c>
      <c r="K3773" s="1">
        <v>18.57</v>
      </c>
    </row>
    <row r="3774" spans="1:11" x14ac:dyDescent="0.2">
      <c r="A3774" s="2">
        <v>42948</v>
      </c>
      <c r="B3774" s="1" t="s">
        <v>162</v>
      </c>
      <c r="C3774" s="1" t="s">
        <v>12</v>
      </c>
      <c r="D3774" s="1" t="s">
        <v>141</v>
      </c>
      <c r="E3774" s="1" t="s">
        <v>14</v>
      </c>
      <c r="F3774" s="1">
        <v>2800</v>
      </c>
      <c r="G3774" s="1" t="s">
        <v>15</v>
      </c>
      <c r="H3774" s="1" t="s">
        <v>38</v>
      </c>
      <c r="I3774" s="1" t="s">
        <v>19</v>
      </c>
      <c r="J3774" s="1" t="s">
        <v>20</v>
      </c>
      <c r="K3774" s="1">
        <v>7</v>
      </c>
    </row>
    <row r="3775" spans="1:11" x14ac:dyDescent="0.2">
      <c r="A3775" s="2">
        <v>42948</v>
      </c>
      <c r="B3775" s="1" t="s">
        <v>162</v>
      </c>
      <c r="C3775" s="1" t="s">
        <v>12</v>
      </c>
      <c r="D3775" s="1" t="s">
        <v>141</v>
      </c>
      <c r="E3775" s="1" t="s">
        <v>14</v>
      </c>
      <c r="F3775" s="1">
        <v>2800</v>
      </c>
      <c r="G3775" s="1" t="s">
        <v>15</v>
      </c>
      <c r="H3775" s="1" t="s">
        <v>38</v>
      </c>
      <c r="I3775" s="1" t="s">
        <v>31</v>
      </c>
      <c r="J3775" s="1" t="s">
        <v>32</v>
      </c>
      <c r="K3775" s="1">
        <v>5.57</v>
      </c>
    </row>
    <row r="3776" spans="1:11" x14ac:dyDescent="0.2">
      <c r="A3776" s="2">
        <v>42948</v>
      </c>
      <c r="B3776" s="1" t="s">
        <v>162</v>
      </c>
      <c r="C3776" s="1" t="s">
        <v>12</v>
      </c>
      <c r="D3776" s="1" t="s">
        <v>141</v>
      </c>
      <c r="E3776" s="1" t="s">
        <v>14</v>
      </c>
      <c r="F3776" s="1">
        <v>2800</v>
      </c>
      <c r="G3776" s="1" t="s">
        <v>15</v>
      </c>
      <c r="H3776" s="1" t="s">
        <v>38</v>
      </c>
      <c r="I3776" s="1" t="s">
        <v>21</v>
      </c>
      <c r="J3776" s="1" t="s">
        <v>22</v>
      </c>
      <c r="K3776" s="1">
        <v>11.000000000000002</v>
      </c>
    </row>
    <row r="3777" spans="1:11" x14ac:dyDescent="0.2">
      <c r="A3777" s="2">
        <v>42948</v>
      </c>
      <c r="B3777" s="1" t="s">
        <v>162</v>
      </c>
      <c r="C3777" s="1" t="s">
        <v>12</v>
      </c>
      <c r="D3777" s="1" t="s">
        <v>141</v>
      </c>
      <c r="E3777" s="1" t="s">
        <v>14</v>
      </c>
      <c r="F3777" s="1">
        <v>2800</v>
      </c>
      <c r="G3777" s="1" t="s">
        <v>15</v>
      </c>
      <c r="H3777" s="1" t="s">
        <v>38</v>
      </c>
      <c r="I3777" s="1" t="s">
        <v>17</v>
      </c>
      <c r="J3777" s="1" t="s">
        <v>18</v>
      </c>
      <c r="K3777" s="1">
        <v>32.74</v>
      </c>
    </row>
    <row r="3778" spans="1:11" x14ac:dyDescent="0.2">
      <c r="A3778" s="2">
        <v>42948</v>
      </c>
      <c r="B3778" s="1" t="s">
        <v>162</v>
      </c>
      <c r="C3778" s="1" t="s">
        <v>12</v>
      </c>
      <c r="D3778" s="1" t="s">
        <v>141</v>
      </c>
      <c r="E3778" s="1" t="s">
        <v>14</v>
      </c>
      <c r="F3778" s="1">
        <v>2800</v>
      </c>
      <c r="G3778" s="1" t="s">
        <v>15</v>
      </c>
      <c r="H3778" s="1" t="s">
        <v>38</v>
      </c>
      <c r="I3778" s="1" t="s">
        <v>23</v>
      </c>
      <c r="J3778" s="1" t="s">
        <v>24</v>
      </c>
      <c r="K3778" s="1">
        <v>17.990000000000002</v>
      </c>
    </row>
    <row r="3779" spans="1:11" x14ac:dyDescent="0.2">
      <c r="A3779" s="2">
        <v>42948</v>
      </c>
      <c r="B3779" s="1" t="s">
        <v>162</v>
      </c>
      <c r="C3779" s="1" t="s">
        <v>12</v>
      </c>
      <c r="D3779" s="1" t="s">
        <v>141</v>
      </c>
      <c r="E3779" s="1" t="s">
        <v>14</v>
      </c>
      <c r="F3779" s="1">
        <v>2800</v>
      </c>
      <c r="G3779" s="1" t="s">
        <v>15</v>
      </c>
      <c r="H3779" s="1" t="s">
        <v>38</v>
      </c>
      <c r="I3779" s="1" t="s">
        <v>19</v>
      </c>
      <c r="J3779" s="1" t="s">
        <v>20</v>
      </c>
      <c r="K3779" s="1">
        <v>31.96</v>
      </c>
    </row>
    <row r="3780" spans="1:11" x14ac:dyDescent="0.2">
      <c r="A3780" s="2">
        <v>42948</v>
      </c>
      <c r="B3780" s="1" t="s">
        <v>162</v>
      </c>
      <c r="C3780" s="1" t="s">
        <v>12</v>
      </c>
      <c r="D3780" s="1" t="s">
        <v>141</v>
      </c>
      <c r="E3780" s="1" t="s">
        <v>14</v>
      </c>
      <c r="F3780" s="1">
        <v>2800</v>
      </c>
      <c r="G3780" s="1" t="s">
        <v>15</v>
      </c>
      <c r="H3780" s="1" t="s">
        <v>38</v>
      </c>
      <c r="I3780" s="1" t="s">
        <v>35</v>
      </c>
      <c r="J3780" s="1" t="s">
        <v>36</v>
      </c>
      <c r="K3780" s="1">
        <v>49.93</v>
      </c>
    </row>
    <row r="3781" spans="1:11" x14ac:dyDescent="0.2">
      <c r="A3781" s="2">
        <v>42948</v>
      </c>
      <c r="B3781" s="1" t="s">
        <v>162</v>
      </c>
      <c r="C3781" s="1" t="s">
        <v>12</v>
      </c>
      <c r="D3781" s="1" t="s">
        <v>141</v>
      </c>
      <c r="E3781" s="1" t="s">
        <v>14</v>
      </c>
      <c r="F3781" s="1">
        <v>2800</v>
      </c>
      <c r="G3781" s="1" t="s">
        <v>15</v>
      </c>
      <c r="H3781" s="1" t="s">
        <v>38</v>
      </c>
      <c r="I3781" s="1" t="s">
        <v>33</v>
      </c>
      <c r="J3781" s="1" t="s">
        <v>34</v>
      </c>
      <c r="K3781" s="1">
        <v>114.82000000000001</v>
      </c>
    </row>
    <row r="3782" spans="1:11" x14ac:dyDescent="0.2">
      <c r="A3782" s="2">
        <v>42948</v>
      </c>
      <c r="B3782" s="1" t="s">
        <v>162</v>
      </c>
      <c r="C3782" s="1" t="s">
        <v>12</v>
      </c>
      <c r="D3782" s="1" t="s">
        <v>141</v>
      </c>
      <c r="E3782" s="1" t="s">
        <v>14</v>
      </c>
      <c r="F3782" s="1">
        <v>2800</v>
      </c>
      <c r="G3782" s="1" t="s">
        <v>15</v>
      </c>
      <c r="H3782" s="1" t="s">
        <v>38</v>
      </c>
      <c r="I3782" s="1" t="s">
        <v>31</v>
      </c>
      <c r="J3782" s="1" t="s">
        <v>32</v>
      </c>
      <c r="K3782" s="1">
        <v>236.00000000000006</v>
      </c>
    </row>
    <row r="3783" spans="1:11" x14ac:dyDescent="0.2">
      <c r="A3783" s="2">
        <v>42948</v>
      </c>
      <c r="B3783" s="1" t="s">
        <v>162</v>
      </c>
      <c r="C3783" s="1" t="s">
        <v>12</v>
      </c>
      <c r="D3783" s="1" t="s">
        <v>141</v>
      </c>
      <c r="E3783" s="1" t="s">
        <v>14</v>
      </c>
      <c r="F3783" s="1">
        <v>2800</v>
      </c>
      <c r="G3783" s="1" t="s">
        <v>15</v>
      </c>
      <c r="H3783" s="1" t="s">
        <v>38</v>
      </c>
      <c r="I3783" s="1" t="s">
        <v>21</v>
      </c>
      <c r="J3783" s="1" t="s">
        <v>22</v>
      </c>
      <c r="K3783" s="1">
        <v>79.900000000000006</v>
      </c>
    </row>
    <row r="3784" spans="1:11" x14ac:dyDescent="0.2">
      <c r="A3784" s="2">
        <v>42948</v>
      </c>
      <c r="B3784" s="1" t="s">
        <v>162</v>
      </c>
      <c r="C3784" s="1" t="s">
        <v>12</v>
      </c>
      <c r="D3784" s="1" t="s">
        <v>141</v>
      </c>
      <c r="E3784" s="1" t="s">
        <v>14</v>
      </c>
      <c r="F3784" s="1">
        <v>2800</v>
      </c>
      <c r="G3784" s="1" t="s">
        <v>15</v>
      </c>
      <c r="H3784" s="1" t="s">
        <v>38</v>
      </c>
      <c r="I3784" s="1" t="s">
        <v>25</v>
      </c>
      <c r="J3784" s="1" t="s">
        <v>26</v>
      </c>
      <c r="K3784" s="1">
        <v>112</v>
      </c>
    </row>
    <row r="3785" spans="1:11" x14ac:dyDescent="0.2">
      <c r="A3785" s="2">
        <v>42948</v>
      </c>
      <c r="B3785" s="1" t="s">
        <v>162</v>
      </c>
      <c r="C3785" s="1" t="s">
        <v>12</v>
      </c>
      <c r="D3785" s="1" t="s">
        <v>141</v>
      </c>
      <c r="E3785" s="1" t="s">
        <v>14</v>
      </c>
      <c r="F3785" s="1">
        <v>2800</v>
      </c>
      <c r="G3785" s="1" t="s">
        <v>15</v>
      </c>
      <c r="H3785" s="1" t="s">
        <v>38</v>
      </c>
      <c r="I3785" s="1" t="s">
        <v>29</v>
      </c>
      <c r="J3785" s="1" t="s">
        <v>30</v>
      </c>
      <c r="K3785" s="1">
        <v>200.39</v>
      </c>
    </row>
    <row r="3786" spans="1:11" x14ac:dyDescent="0.2">
      <c r="A3786" s="2">
        <v>42948</v>
      </c>
      <c r="B3786" s="1" t="s">
        <v>162</v>
      </c>
      <c r="C3786" s="1" t="s">
        <v>12</v>
      </c>
      <c r="D3786" s="1" t="s">
        <v>141</v>
      </c>
      <c r="E3786" s="1" t="s">
        <v>14</v>
      </c>
      <c r="F3786" s="1">
        <v>2800</v>
      </c>
      <c r="G3786" s="1" t="s">
        <v>15</v>
      </c>
      <c r="H3786" s="1" t="s">
        <v>38</v>
      </c>
      <c r="I3786" s="1" t="s">
        <v>31</v>
      </c>
      <c r="J3786" s="1" t="s">
        <v>32</v>
      </c>
      <c r="K3786" s="1">
        <v>130.99</v>
      </c>
    </row>
    <row r="3787" spans="1:11" x14ac:dyDescent="0.2">
      <c r="A3787" s="2">
        <v>42948</v>
      </c>
      <c r="B3787" s="1" t="s">
        <v>162</v>
      </c>
      <c r="C3787" s="1" t="s">
        <v>12</v>
      </c>
      <c r="D3787" s="1" t="s">
        <v>141</v>
      </c>
      <c r="E3787" s="1" t="s">
        <v>14</v>
      </c>
      <c r="F3787" s="1">
        <v>2800</v>
      </c>
      <c r="G3787" s="1" t="s">
        <v>15</v>
      </c>
      <c r="H3787" s="1" t="s">
        <v>38</v>
      </c>
      <c r="I3787" s="1" t="s">
        <v>25</v>
      </c>
      <c r="J3787" s="1" t="s">
        <v>26</v>
      </c>
      <c r="K3787" s="1">
        <v>311.39999999999998</v>
      </c>
    </row>
    <row r="3788" spans="1:11" x14ac:dyDescent="0.2">
      <c r="A3788" s="2">
        <v>42948</v>
      </c>
      <c r="B3788" s="1" t="s">
        <v>162</v>
      </c>
      <c r="C3788" s="1" t="s">
        <v>12</v>
      </c>
      <c r="D3788" s="1" t="s">
        <v>141</v>
      </c>
      <c r="E3788" s="1" t="s">
        <v>14</v>
      </c>
      <c r="F3788" s="1">
        <v>2800</v>
      </c>
      <c r="G3788" s="1" t="s">
        <v>15</v>
      </c>
      <c r="H3788" s="1" t="s">
        <v>38</v>
      </c>
      <c r="I3788" s="1" t="s">
        <v>17</v>
      </c>
      <c r="J3788" s="1" t="s">
        <v>18</v>
      </c>
      <c r="K3788" s="1">
        <v>499.73000000000008</v>
      </c>
    </row>
    <row r="3789" spans="1:11" x14ac:dyDescent="0.2">
      <c r="A3789" s="2">
        <v>42948</v>
      </c>
      <c r="B3789" s="1" t="s">
        <v>162</v>
      </c>
      <c r="C3789" s="1" t="s">
        <v>12</v>
      </c>
      <c r="D3789" s="1" t="s">
        <v>141</v>
      </c>
      <c r="E3789" s="1" t="s">
        <v>14</v>
      </c>
      <c r="F3789" s="1">
        <v>2800</v>
      </c>
      <c r="G3789" s="1" t="s">
        <v>15</v>
      </c>
      <c r="H3789" s="1" t="s">
        <v>38</v>
      </c>
      <c r="I3789" s="1" t="s">
        <v>25</v>
      </c>
      <c r="J3789" s="1" t="s">
        <v>26</v>
      </c>
      <c r="K3789" s="1">
        <v>361.81</v>
      </c>
    </row>
    <row r="3790" spans="1:11" x14ac:dyDescent="0.2">
      <c r="A3790" s="2">
        <v>42948</v>
      </c>
      <c r="B3790" s="1" t="s">
        <v>162</v>
      </c>
      <c r="C3790" s="1" t="s">
        <v>12</v>
      </c>
      <c r="D3790" s="1" t="s">
        <v>141</v>
      </c>
      <c r="E3790" s="1" t="s">
        <v>14</v>
      </c>
      <c r="F3790" s="1">
        <v>2800</v>
      </c>
      <c r="G3790" s="1" t="s">
        <v>15</v>
      </c>
      <c r="H3790" s="1" t="s">
        <v>38</v>
      </c>
      <c r="I3790" s="1" t="s">
        <v>23</v>
      </c>
      <c r="J3790" s="1" t="s">
        <v>24</v>
      </c>
      <c r="K3790" s="1">
        <v>452.96999999999997</v>
      </c>
    </row>
    <row r="3791" spans="1:11" x14ac:dyDescent="0.2">
      <c r="A3791" s="2">
        <v>42948</v>
      </c>
      <c r="B3791" s="1" t="s">
        <v>162</v>
      </c>
      <c r="C3791" s="1" t="s">
        <v>12</v>
      </c>
      <c r="D3791" s="1" t="s">
        <v>141</v>
      </c>
      <c r="E3791" s="1" t="s">
        <v>14</v>
      </c>
      <c r="F3791" s="1">
        <v>2800</v>
      </c>
      <c r="G3791" s="1" t="s">
        <v>15</v>
      </c>
      <c r="H3791" s="1" t="s">
        <v>38</v>
      </c>
      <c r="I3791" s="1" t="s">
        <v>23</v>
      </c>
      <c r="J3791" s="1" t="s">
        <v>24</v>
      </c>
      <c r="K3791" s="1">
        <v>381.15</v>
      </c>
    </row>
    <row r="3792" spans="1:11" x14ac:dyDescent="0.2">
      <c r="A3792" s="2">
        <v>42948</v>
      </c>
      <c r="B3792" s="1" t="s">
        <v>162</v>
      </c>
      <c r="C3792" s="1" t="s">
        <v>12</v>
      </c>
      <c r="D3792" s="1" t="s">
        <v>141</v>
      </c>
      <c r="E3792" s="1" t="s">
        <v>14</v>
      </c>
      <c r="F3792" s="1">
        <v>2800</v>
      </c>
      <c r="G3792" s="1" t="s">
        <v>15</v>
      </c>
      <c r="H3792" s="1" t="s">
        <v>38</v>
      </c>
      <c r="I3792" s="1" t="s">
        <v>23</v>
      </c>
      <c r="J3792" s="1" t="s">
        <v>24</v>
      </c>
      <c r="K3792" s="1">
        <v>317.17</v>
      </c>
    </row>
    <row r="3793" spans="1:11" x14ac:dyDescent="0.2">
      <c r="A3793" s="2">
        <v>42948</v>
      </c>
      <c r="B3793" s="1" t="s">
        <v>162</v>
      </c>
      <c r="C3793" s="1" t="s">
        <v>12</v>
      </c>
      <c r="D3793" s="1" t="s">
        <v>141</v>
      </c>
      <c r="E3793" s="1" t="s">
        <v>14</v>
      </c>
      <c r="F3793" s="1">
        <v>2800</v>
      </c>
      <c r="G3793" s="1" t="s">
        <v>15</v>
      </c>
      <c r="H3793" s="1" t="s">
        <v>38</v>
      </c>
      <c r="I3793" s="1" t="s">
        <v>27</v>
      </c>
      <c r="J3793" s="1" t="s">
        <v>28</v>
      </c>
      <c r="K3793" s="1">
        <v>285.3</v>
      </c>
    </row>
    <row r="3794" spans="1:11" x14ac:dyDescent="0.2">
      <c r="A3794" s="2">
        <v>42948</v>
      </c>
      <c r="B3794" s="1" t="s">
        <v>162</v>
      </c>
      <c r="C3794" s="1" t="s">
        <v>12</v>
      </c>
      <c r="D3794" s="1" t="s">
        <v>141</v>
      </c>
      <c r="E3794" s="1" t="s">
        <v>14</v>
      </c>
      <c r="F3794" s="1">
        <v>2800</v>
      </c>
      <c r="G3794" s="1" t="s">
        <v>15</v>
      </c>
      <c r="H3794" s="1" t="s">
        <v>38</v>
      </c>
      <c r="I3794" s="1" t="s">
        <v>27</v>
      </c>
      <c r="J3794" s="1" t="s">
        <v>28</v>
      </c>
      <c r="K3794" s="1">
        <v>362.14000000000004</v>
      </c>
    </row>
    <row r="3795" spans="1:11" x14ac:dyDescent="0.2">
      <c r="A3795" s="2">
        <v>42948</v>
      </c>
      <c r="B3795" s="1" t="s">
        <v>162</v>
      </c>
      <c r="C3795" s="1" t="s">
        <v>12</v>
      </c>
      <c r="D3795" s="1" t="s">
        <v>141</v>
      </c>
      <c r="E3795" s="1" t="s">
        <v>14</v>
      </c>
      <c r="F3795" s="1">
        <v>2800</v>
      </c>
      <c r="G3795" s="1" t="s">
        <v>15</v>
      </c>
      <c r="H3795" s="1" t="s">
        <v>38</v>
      </c>
      <c r="I3795" s="1" t="s">
        <v>17</v>
      </c>
      <c r="J3795" s="1" t="s">
        <v>18</v>
      </c>
      <c r="K3795" s="1">
        <v>598.52</v>
      </c>
    </row>
    <row r="3796" spans="1:11" x14ac:dyDescent="0.2">
      <c r="A3796" s="2">
        <v>42948</v>
      </c>
      <c r="B3796" s="1" t="s">
        <v>162</v>
      </c>
      <c r="C3796" s="1" t="s">
        <v>12</v>
      </c>
      <c r="D3796" s="1" t="s">
        <v>141</v>
      </c>
      <c r="E3796" s="1" t="s">
        <v>14</v>
      </c>
      <c r="F3796" s="1">
        <v>2800</v>
      </c>
      <c r="G3796" s="1" t="s">
        <v>15</v>
      </c>
      <c r="H3796" s="1" t="s">
        <v>38</v>
      </c>
      <c r="I3796" s="1" t="s">
        <v>33</v>
      </c>
      <c r="J3796" s="1" t="s">
        <v>34</v>
      </c>
      <c r="K3796" s="1">
        <v>891.40000000000009</v>
      </c>
    </row>
    <row r="3797" spans="1:11" x14ac:dyDescent="0.2">
      <c r="A3797" s="2">
        <v>42948</v>
      </c>
      <c r="B3797" s="1" t="s">
        <v>162</v>
      </c>
      <c r="C3797" s="1" t="s">
        <v>12</v>
      </c>
      <c r="D3797" s="1" t="s">
        <v>141</v>
      </c>
      <c r="E3797" s="1" t="s">
        <v>14</v>
      </c>
      <c r="F3797" s="1">
        <v>2800</v>
      </c>
      <c r="G3797" s="1" t="s">
        <v>15</v>
      </c>
      <c r="H3797" s="1" t="s">
        <v>38</v>
      </c>
      <c r="I3797" s="1" t="s">
        <v>19</v>
      </c>
      <c r="J3797" s="1" t="s">
        <v>20</v>
      </c>
      <c r="K3797" s="1">
        <v>569.67000000000007</v>
      </c>
    </row>
    <row r="3798" spans="1:11" x14ac:dyDescent="0.2">
      <c r="A3798" s="2">
        <v>42948</v>
      </c>
      <c r="B3798" s="1" t="s">
        <v>162</v>
      </c>
      <c r="C3798" s="1" t="s">
        <v>12</v>
      </c>
      <c r="D3798" s="1" t="s">
        <v>141</v>
      </c>
      <c r="E3798" s="1" t="s">
        <v>14</v>
      </c>
      <c r="F3798" s="1">
        <v>2800</v>
      </c>
      <c r="G3798" s="1" t="s">
        <v>15</v>
      </c>
      <c r="H3798" s="1" t="s">
        <v>38</v>
      </c>
      <c r="I3798" s="1" t="s">
        <v>23</v>
      </c>
      <c r="J3798" s="1" t="s">
        <v>24</v>
      </c>
      <c r="K3798" s="1">
        <v>489.69</v>
      </c>
    </row>
    <row r="3799" spans="1:11" x14ac:dyDescent="0.2">
      <c r="A3799" s="2">
        <v>42948</v>
      </c>
      <c r="B3799" s="1" t="s">
        <v>162</v>
      </c>
      <c r="C3799" s="1" t="s">
        <v>12</v>
      </c>
      <c r="D3799" s="1" t="s">
        <v>141</v>
      </c>
      <c r="E3799" s="1" t="s">
        <v>14</v>
      </c>
      <c r="F3799" s="1">
        <v>2800</v>
      </c>
      <c r="G3799" s="1" t="s">
        <v>15</v>
      </c>
      <c r="H3799" s="1" t="s">
        <v>38</v>
      </c>
      <c r="I3799" s="1" t="s">
        <v>31</v>
      </c>
      <c r="J3799" s="1" t="s">
        <v>32</v>
      </c>
      <c r="K3799" s="1">
        <v>491.43</v>
      </c>
    </row>
    <row r="3800" spans="1:11" x14ac:dyDescent="0.2">
      <c r="A3800" s="2">
        <v>42948</v>
      </c>
      <c r="B3800" s="1" t="s">
        <v>162</v>
      </c>
      <c r="C3800" s="1" t="s">
        <v>12</v>
      </c>
      <c r="D3800" s="1" t="s">
        <v>141</v>
      </c>
      <c r="E3800" s="1" t="s">
        <v>14</v>
      </c>
      <c r="F3800" s="1">
        <v>2800</v>
      </c>
      <c r="G3800" s="1" t="s">
        <v>15</v>
      </c>
      <c r="H3800" s="1" t="s">
        <v>38</v>
      </c>
      <c r="I3800" s="1" t="s">
        <v>31</v>
      </c>
      <c r="J3800" s="1" t="s">
        <v>32</v>
      </c>
      <c r="K3800" s="1">
        <v>536.42000000000007</v>
      </c>
    </row>
    <row r="3801" spans="1:11" x14ac:dyDescent="0.2">
      <c r="A3801" s="2">
        <v>42948</v>
      </c>
      <c r="B3801" s="1" t="s">
        <v>162</v>
      </c>
      <c r="C3801" s="1" t="s">
        <v>12</v>
      </c>
      <c r="D3801" s="1" t="s">
        <v>141</v>
      </c>
      <c r="E3801" s="1" t="s">
        <v>14</v>
      </c>
      <c r="F3801" s="1">
        <v>2800</v>
      </c>
      <c r="G3801" s="1" t="s">
        <v>15</v>
      </c>
      <c r="H3801" s="1" t="s">
        <v>38</v>
      </c>
      <c r="I3801" s="1" t="s">
        <v>19</v>
      </c>
      <c r="J3801" s="1" t="s">
        <v>20</v>
      </c>
      <c r="K3801" s="1">
        <v>451.41</v>
      </c>
    </row>
    <row r="3802" spans="1:11" x14ac:dyDescent="0.2">
      <c r="A3802" s="2">
        <v>42948</v>
      </c>
      <c r="B3802" s="1" t="s">
        <v>162</v>
      </c>
      <c r="C3802" s="1" t="s">
        <v>12</v>
      </c>
      <c r="D3802" s="1" t="s">
        <v>141</v>
      </c>
      <c r="E3802" s="1" t="s">
        <v>14</v>
      </c>
      <c r="F3802" s="1">
        <v>2800</v>
      </c>
      <c r="G3802" s="1" t="s">
        <v>15</v>
      </c>
      <c r="H3802" s="1" t="s">
        <v>38</v>
      </c>
      <c r="I3802" s="1" t="s">
        <v>23</v>
      </c>
      <c r="J3802" s="1" t="s">
        <v>24</v>
      </c>
      <c r="K3802" s="1">
        <v>518.5</v>
      </c>
    </row>
    <row r="3803" spans="1:11" x14ac:dyDescent="0.2">
      <c r="A3803" s="2">
        <v>42948</v>
      </c>
      <c r="B3803" s="1" t="s">
        <v>162</v>
      </c>
      <c r="C3803" s="1" t="s">
        <v>12</v>
      </c>
      <c r="D3803" s="1" t="s">
        <v>141</v>
      </c>
      <c r="E3803" s="1" t="s">
        <v>14</v>
      </c>
      <c r="F3803" s="1">
        <v>2800</v>
      </c>
      <c r="G3803" s="1" t="s">
        <v>15</v>
      </c>
      <c r="H3803" s="1" t="s">
        <v>38</v>
      </c>
      <c r="I3803" s="1" t="s">
        <v>35</v>
      </c>
      <c r="J3803" s="1" t="s">
        <v>36</v>
      </c>
      <c r="K3803" s="1">
        <v>658.82999999999993</v>
      </c>
    </row>
    <row r="3804" spans="1:11" x14ac:dyDescent="0.2">
      <c r="A3804" s="2">
        <v>42948</v>
      </c>
      <c r="B3804" s="1" t="s">
        <v>162</v>
      </c>
      <c r="C3804" s="1" t="s">
        <v>12</v>
      </c>
      <c r="D3804" s="1" t="s">
        <v>141</v>
      </c>
      <c r="E3804" s="1" t="s">
        <v>14</v>
      </c>
      <c r="F3804" s="1">
        <v>2800</v>
      </c>
      <c r="G3804" s="1" t="s">
        <v>15</v>
      </c>
      <c r="H3804" s="1" t="s">
        <v>38</v>
      </c>
      <c r="I3804" s="1" t="s">
        <v>27</v>
      </c>
      <c r="J3804" s="1" t="s">
        <v>28</v>
      </c>
      <c r="K3804" s="1">
        <v>798.24</v>
      </c>
    </row>
    <row r="3805" spans="1:11" x14ac:dyDescent="0.2">
      <c r="A3805" s="2">
        <v>42948</v>
      </c>
      <c r="B3805" s="1" t="s">
        <v>162</v>
      </c>
      <c r="C3805" s="1" t="s">
        <v>12</v>
      </c>
      <c r="D3805" s="1" t="s">
        <v>141</v>
      </c>
      <c r="E3805" s="1" t="s">
        <v>14</v>
      </c>
      <c r="F3805" s="1">
        <v>2800</v>
      </c>
      <c r="G3805" s="1" t="s">
        <v>15</v>
      </c>
      <c r="H3805" s="1" t="s">
        <v>38</v>
      </c>
      <c r="I3805" s="1" t="s">
        <v>21</v>
      </c>
      <c r="J3805" s="1" t="s">
        <v>22</v>
      </c>
      <c r="K3805" s="1">
        <v>721.40000000000009</v>
      </c>
    </row>
    <row r="3806" spans="1:11" x14ac:dyDescent="0.2">
      <c r="A3806" s="2">
        <v>42948</v>
      </c>
      <c r="B3806" s="1" t="s">
        <v>162</v>
      </c>
      <c r="C3806" s="1" t="s">
        <v>12</v>
      </c>
      <c r="D3806" s="1" t="s">
        <v>141</v>
      </c>
      <c r="E3806" s="1" t="s">
        <v>14</v>
      </c>
      <c r="F3806" s="1">
        <v>2800</v>
      </c>
      <c r="G3806" s="1" t="s">
        <v>15</v>
      </c>
      <c r="H3806" s="1" t="s">
        <v>38</v>
      </c>
      <c r="I3806" s="1" t="s">
        <v>29</v>
      </c>
      <c r="J3806" s="1" t="s">
        <v>30</v>
      </c>
      <c r="K3806" s="1">
        <v>1048.3099999999997</v>
      </c>
    </row>
    <row r="3807" spans="1:11" x14ac:dyDescent="0.2">
      <c r="A3807" s="2">
        <v>42948</v>
      </c>
      <c r="B3807" s="1" t="s">
        <v>162</v>
      </c>
      <c r="C3807" s="1" t="s">
        <v>12</v>
      </c>
      <c r="D3807" s="1" t="s">
        <v>141</v>
      </c>
      <c r="E3807" s="1" t="s">
        <v>14</v>
      </c>
      <c r="F3807" s="1">
        <v>2800</v>
      </c>
      <c r="G3807" s="1" t="s">
        <v>15</v>
      </c>
      <c r="H3807" s="1" t="s">
        <v>38</v>
      </c>
      <c r="I3807" s="1" t="s">
        <v>29</v>
      </c>
      <c r="J3807" s="1" t="s">
        <v>30</v>
      </c>
      <c r="K3807" s="1">
        <v>915.76</v>
      </c>
    </row>
    <row r="3808" spans="1:11" x14ac:dyDescent="0.2">
      <c r="A3808" s="2">
        <v>42948</v>
      </c>
      <c r="B3808" s="1" t="s">
        <v>162</v>
      </c>
      <c r="C3808" s="1" t="s">
        <v>12</v>
      </c>
      <c r="D3808" s="1" t="s">
        <v>141</v>
      </c>
      <c r="E3808" s="1" t="s">
        <v>14</v>
      </c>
      <c r="F3808" s="1">
        <v>2800</v>
      </c>
      <c r="G3808" s="1" t="s">
        <v>15</v>
      </c>
      <c r="H3808" s="1" t="s">
        <v>38</v>
      </c>
      <c r="I3808" s="1" t="s">
        <v>21</v>
      </c>
      <c r="J3808" s="1" t="s">
        <v>22</v>
      </c>
      <c r="K3808" s="1">
        <v>1945.35</v>
      </c>
    </row>
    <row r="3809" spans="1:11" x14ac:dyDescent="0.2">
      <c r="A3809" s="2">
        <v>42948</v>
      </c>
      <c r="B3809" s="1" t="s">
        <v>162</v>
      </c>
      <c r="C3809" s="1" t="s">
        <v>12</v>
      </c>
      <c r="D3809" s="1" t="s">
        <v>141</v>
      </c>
      <c r="E3809" s="1" t="s">
        <v>14</v>
      </c>
      <c r="F3809" s="1">
        <v>2800</v>
      </c>
      <c r="G3809" s="1" t="s">
        <v>15</v>
      </c>
      <c r="H3809" s="1" t="s">
        <v>38</v>
      </c>
      <c r="I3809" s="1" t="s">
        <v>21</v>
      </c>
      <c r="J3809" s="1" t="s">
        <v>22</v>
      </c>
      <c r="K3809" s="1">
        <v>2576.2599999999998</v>
      </c>
    </row>
    <row r="3810" spans="1:11" x14ac:dyDescent="0.2">
      <c r="A3810" s="2">
        <v>42948</v>
      </c>
      <c r="B3810" s="1" t="s">
        <v>162</v>
      </c>
      <c r="C3810" s="1" t="s">
        <v>12</v>
      </c>
      <c r="D3810" s="1" t="s">
        <v>141</v>
      </c>
      <c r="E3810" s="1" t="s">
        <v>14</v>
      </c>
      <c r="F3810" s="1">
        <v>2800</v>
      </c>
      <c r="G3810" s="1" t="s">
        <v>15</v>
      </c>
      <c r="H3810" s="1" t="s">
        <v>38</v>
      </c>
      <c r="I3810" s="1" t="s">
        <v>17</v>
      </c>
      <c r="J3810" s="1" t="s">
        <v>18</v>
      </c>
      <c r="K3810" s="1">
        <v>2593.0200000000018</v>
      </c>
    </row>
    <row r="3811" spans="1:11" x14ac:dyDescent="0.2">
      <c r="A3811" s="2">
        <v>42948</v>
      </c>
      <c r="B3811" s="1" t="s">
        <v>162</v>
      </c>
      <c r="C3811" s="1" t="s">
        <v>12</v>
      </c>
      <c r="D3811" s="1" t="s">
        <v>141</v>
      </c>
      <c r="E3811" s="1" t="s">
        <v>14</v>
      </c>
      <c r="F3811" s="1">
        <v>2800</v>
      </c>
      <c r="G3811" s="1" t="s">
        <v>15</v>
      </c>
      <c r="H3811" s="1" t="s">
        <v>38</v>
      </c>
      <c r="I3811" s="1" t="s">
        <v>27</v>
      </c>
      <c r="J3811" s="1" t="s">
        <v>28</v>
      </c>
      <c r="K3811" s="1">
        <v>2011.12</v>
      </c>
    </row>
    <row r="3812" spans="1:11" x14ac:dyDescent="0.2">
      <c r="A3812" s="2">
        <v>42948</v>
      </c>
      <c r="B3812" s="1" t="s">
        <v>162</v>
      </c>
      <c r="C3812" s="1" t="s">
        <v>12</v>
      </c>
      <c r="D3812" s="1" t="s">
        <v>141</v>
      </c>
      <c r="E3812" s="1" t="s">
        <v>14</v>
      </c>
      <c r="F3812" s="1">
        <v>2800</v>
      </c>
      <c r="G3812" s="1" t="s">
        <v>15</v>
      </c>
      <c r="H3812" s="1" t="s">
        <v>38</v>
      </c>
      <c r="I3812" s="1" t="s">
        <v>23</v>
      </c>
      <c r="J3812" s="1" t="s">
        <v>24</v>
      </c>
      <c r="K3812" s="1">
        <v>2075.1999999999998</v>
      </c>
    </row>
    <row r="3813" spans="1:11" x14ac:dyDescent="0.2">
      <c r="A3813" s="2">
        <v>42948</v>
      </c>
      <c r="B3813" s="1" t="s">
        <v>162</v>
      </c>
      <c r="C3813" s="1" t="s">
        <v>12</v>
      </c>
      <c r="D3813" s="1" t="s">
        <v>141</v>
      </c>
      <c r="E3813" s="1" t="s">
        <v>14</v>
      </c>
      <c r="F3813" s="1">
        <v>2800</v>
      </c>
      <c r="G3813" s="1" t="s">
        <v>15</v>
      </c>
      <c r="H3813" s="1" t="s">
        <v>38</v>
      </c>
      <c r="I3813" s="1" t="s">
        <v>21</v>
      </c>
      <c r="J3813" s="1" t="s">
        <v>22</v>
      </c>
      <c r="K3813" s="1">
        <v>3157.17</v>
      </c>
    </row>
    <row r="3814" spans="1:11" x14ac:dyDescent="0.2">
      <c r="A3814" s="2">
        <v>42948</v>
      </c>
      <c r="B3814" s="1" t="s">
        <v>162</v>
      </c>
      <c r="C3814" s="1" t="s">
        <v>12</v>
      </c>
      <c r="D3814" s="1" t="s">
        <v>141</v>
      </c>
      <c r="E3814" s="1" t="s">
        <v>14</v>
      </c>
      <c r="F3814" s="1">
        <v>2800</v>
      </c>
      <c r="G3814" s="1" t="s">
        <v>15</v>
      </c>
      <c r="H3814" s="1" t="s">
        <v>38</v>
      </c>
      <c r="I3814" s="1" t="s">
        <v>35</v>
      </c>
      <c r="J3814" s="1" t="s">
        <v>36</v>
      </c>
      <c r="K3814" s="1">
        <v>3557.7900000000009</v>
      </c>
    </row>
    <row r="3815" spans="1:11" x14ac:dyDescent="0.2">
      <c r="A3815" s="2">
        <v>42948</v>
      </c>
      <c r="B3815" s="1" t="s">
        <v>162</v>
      </c>
      <c r="C3815" s="1" t="s">
        <v>12</v>
      </c>
      <c r="D3815" s="1" t="s">
        <v>141</v>
      </c>
      <c r="E3815" s="1" t="s">
        <v>14</v>
      </c>
      <c r="F3815" s="1">
        <v>2800</v>
      </c>
      <c r="G3815" s="1" t="s">
        <v>15</v>
      </c>
      <c r="H3815" s="1" t="s">
        <v>38</v>
      </c>
      <c r="I3815" s="1" t="s">
        <v>19</v>
      </c>
      <c r="J3815" s="1" t="s">
        <v>20</v>
      </c>
      <c r="K3815" s="1">
        <v>2836.6000000000004</v>
      </c>
    </row>
    <row r="3816" spans="1:11" x14ac:dyDescent="0.2">
      <c r="A3816" s="2">
        <v>42948</v>
      </c>
      <c r="B3816" s="1" t="s">
        <v>162</v>
      </c>
      <c r="C3816" s="1" t="s">
        <v>12</v>
      </c>
      <c r="D3816" s="1" t="s">
        <v>141</v>
      </c>
      <c r="E3816" s="1" t="s">
        <v>14</v>
      </c>
      <c r="F3816" s="1">
        <v>2800</v>
      </c>
      <c r="G3816" s="1" t="s">
        <v>15</v>
      </c>
      <c r="H3816" s="1" t="s">
        <v>38</v>
      </c>
      <c r="I3816" s="1" t="s">
        <v>35</v>
      </c>
      <c r="J3816" s="1" t="s">
        <v>36</v>
      </c>
      <c r="K3816" s="1">
        <v>3773.6500000000005</v>
      </c>
    </row>
    <row r="3817" spans="1:11" x14ac:dyDescent="0.2">
      <c r="A3817" s="2">
        <v>42948</v>
      </c>
      <c r="B3817" s="1" t="s">
        <v>162</v>
      </c>
      <c r="C3817" s="1" t="s">
        <v>12</v>
      </c>
      <c r="D3817" s="1" t="s">
        <v>141</v>
      </c>
      <c r="E3817" s="1" t="s">
        <v>14</v>
      </c>
      <c r="F3817" s="1">
        <v>2800</v>
      </c>
      <c r="G3817" s="1" t="s">
        <v>15</v>
      </c>
      <c r="H3817" s="1" t="s">
        <v>38</v>
      </c>
      <c r="I3817" s="1" t="s">
        <v>17</v>
      </c>
      <c r="J3817" s="1" t="s">
        <v>18</v>
      </c>
      <c r="K3817" s="1">
        <v>5012.6900000000023</v>
      </c>
    </row>
    <row r="3818" spans="1:11" x14ac:dyDescent="0.2">
      <c r="A3818" s="2">
        <v>42948</v>
      </c>
      <c r="B3818" s="1" t="s">
        <v>162</v>
      </c>
      <c r="C3818" s="1" t="s">
        <v>12</v>
      </c>
      <c r="D3818" s="1" t="s">
        <v>141</v>
      </c>
      <c r="E3818" s="1" t="s">
        <v>14</v>
      </c>
      <c r="F3818" s="1">
        <v>2800</v>
      </c>
      <c r="G3818" s="1" t="s">
        <v>15</v>
      </c>
      <c r="H3818" s="1" t="s">
        <v>38</v>
      </c>
      <c r="I3818" s="1" t="s">
        <v>21</v>
      </c>
      <c r="J3818" s="1" t="s">
        <v>22</v>
      </c>
      <c r="K3818" s="1">
        <v>4960.1899999999996</v>
      </c>
    </row>
    <row r="3819" spans="1:11" x14ac:dyDescent="0.2">
      <c r="A3819" s="2">
        <v>42948</v>
      </c>
      <c r="B3819" s="1" t="s">
        <v>162</v>
      </c>
      <c r="C3819" s="1" t="s">
        <v>12</v>
      </c>
      <c r="D3819" s="1" t="s">
        <v>141</v>
      </c>
      <c r="E3819" s="1" t="s">
        <v>14</v>
      </c>
      <c r="F3819" s="1">
        <v>2800</v>
      </c>
      <c r="G3819" s="1" t="s">
        <v>15</v>
      </c>
      <c r="H3819" s="1" t="s">
        <v>38</v>
      </c>
      <c r="I3819" s="1" t="s">
        <v>25</v>
      </c>
      <c r="J3819" s="1" t="s">
        <v>26</v>
      </c>
      <c r="K3819" s="1">
        <v>6426.4800000000005</v>
      </c>
    </row>
    <row r="3820" spans="1:11" x14ac:dyDescent="0.2">
      <c r="A3820" s="2">
        <v>42948</v>
      </c>
      <c r="B3820" s="1" t="s">
        <v>162</v>
      </c>
      <c r="C3820" s="1" t="s">
        <v>12</v>
      </c>
      <c r="D3820" s="1" t="s">
        <v>141</v>
      </c>
      <c r="E3820" s="1" t="s">
        <v>14</v>
      </c>
      <c r="F3820" s="1">
        <v>2800</v>
      </c>
      <c r="G3820" s="1" t="s">
        <v>15</v>
      </c>
      <c r="H3820" s="1" t="s">
        <v>38</v>
      </c>
      <c r="I3820" s="1" t="s">
        <v>25</v>
      </c>
      <c r="J3820" s="1" t="s">
        <v>26</v>
      </c>
      <c r="K3820" s="1">
        <v>7691.8700000000035</v>
      </c>
    </row>
    <row r="3821" spans="1:11" x14ac:dyDescent="0.2">
      <c r="A3821" s="2">
        <v>42948</v>
      </c>
      <c r="B3821" s="1" t="s">
        <v>162</v>
      </c>
      <c r="C3821" s="1" t="s">
        <v>39</v>
      </c>
      <c r="D3821" s="1" t="s">
        <v>142</v>
      </c>
      <c r="E3821" s="1" t="s">
        <v>49</v>
      </c>
      <c r="F3821" s="1">
        <v>4305</v>
      </c>
      <c r="G3821" s="1" t="s">
        <v>15</v>
      </c>
      <c r="H3821" s="1" t="s">
        <v>116</v>
      </c>
      <c r="I3821" s="1" t="s">
        <v>31</v>
      </c>
      <c r="J3821" s="1" t="s">
        <v>32</v>
      </c>
      <c r="K3821" s="1">
        <v>13</v>
      </c>
    </row>
    <row r="3822" spans="1:11" x14ac:dyDescent="0.2">
      <c r="A3822" s="2">
        <v>42948</v>
      </c>
      <c r="B3822" s="1" t="s">
        <v>162</v>
      </c>
      <c r="C3822" s="1" t="s">
        <v>39</v>
      </c>
      <c r="D3822" s="1" t="s">
        <v>142</v>
      </c>
      <c r="E3822" s="1" t="s">
        <v>49</v>
      </c>
      <c r="F3822" s="1">
        <v>4305</v>
      </c>
      <c r="G3822" s="1" t="s">
        <v>15</v>
      </c>
      <c r="H3822" s="1" t="s">
        <v>116</v>
      </c>
      <c r="I3822" s="1" t="s">
        <v>19</v>
      </c>
      <c r="J3822" s="1" t="s">
        <v>20</v>
      </c>
      <c r="K3822" s="1">
        <v>6</v>
      </c>
    </row>
    <row r="3823" spans="1:11" x14ac:dyDescent="0.2">
      <c r="A3823" s="2">
        <v>42948</v>
      </c>
      <c r="B3823" s="1" t="s">
        <v>162</v>
      </c>
      <c r="C3823" s="1" t="s">
        <v>39</v>
      </c>
      <c r="D3823" s="1" t="s">
        <v>142</v>
      </c>
      <c r="E3823" s="1" t="s">
        <v>49</v>
      </c>
      <c r="F3823" s="1">
        <v>4305</v>
      </c>
      <c r="G3823" s="1" t="s">
        <v>15</v>
      </c>
      <c r="H3823" s="1" t="s">
        <v>116</v>
      </c>
      <c r="I3823" s="1" t="s">
        <v>19</v>
      </c>
      <c r="J3823" s="1" t="s">
        <v>20</v>
      </c>
      <c r="K3823" s="1">
        <v>8</v>
      </c>
    </row>
    <row r="3824" spans="1:11" x14ac:dyDescent="0.2">
      <c r="A3824" s="2">
        <v>42948</v>
      </c>
      <c r="B3824" s="1" t="s">
        <v>162</v>
      </c>
      <c r="C3824" s="1" t="s">
        <v>39</v>
      </c>
      <c r="D3824" s="1" t="s">
        <v>142</v>
      </c>
      <c r="E3824" s="1" t="s">
        <v>49</v>
      </c>
      <c r="F3824" s="1">
        <v>4305</v>
      </c>
      <c r="G3824" s="1" t="s">
        <v>15</v>
      </c>
      <c r="H3824" s="1" t="s">
        <v>116</v>
      </c>
      <c r="I3824" s="1" t="s">
        <v>17</v>
      </c>
      <c r="J3824" s="1" t="s">
        <v>18</v>
      </c>
      <c r="K3824" s="1">
        <v>11.98</v>
      </c>
    </row>
    <row r="3825" spans="1:11" x14ac:dyDescent="0.2">
      <c r="A3825" s="2">
        <v>42948</v>
      </c>
      <c r="B3825" s="1" t="s">
        <v>162</v>
      </c>
      <c r="C3825" s="1" t="s">
        <v>39</v>
      </c>
      <c r="D3825" s="1" t="s">
        <v>142</v>
      </c>
      <c r="E3825" s="1" t="s">
        <v>49</v>
      </c>
      <c r="F3825" s="1">
        <v>4305</v>
      </c>
      <c r="G3825" s="1" t="s">
        <v>15</v>
      </c>
      <c r="H3825" s="1" t="s">
        <v>116</v>
      </c>
      <c r="I3825" s="1" t="s">
        <v>31</v>
      </c>
      <c r="J3825" s="1" t="s">
        <v>32</v>
      </c>
      <c r="K3825" s="1">
        <v>21.990000000000002</v>
      </c>
    </row>
    <row r="3826" spans="1:11" x14ac:dyDescent="0.2">
      <c r="A3826" s="2">
        <v>42948</v>
      </c>
      <c r="B3826" s="1" t="s">
        <v>162</v>
      </c>
      <c r="C3826" s="1" t="s">
        <v>39</v>
      </c>
      <c r="D3826" s="1" t="s">
        <v>142</v>
      </c>
      <c r="E3826" s="1" t="s">
        <v>49</v>
      </c>
      <c r="F3826" s="1">
        <v>4305</v>
      </c>
      <c r="G3826" s="1" t="s">
        <v>15</v>
      </c>
      <c r="H3826" s="1" t="s">
        <v>116</v>
      </c>
      <c r="I3826" s="1" t="s">
        <v>29</v>
      </c>
      <c r="J3826" s="1" t="s">
        <v>30</v>
      </c>
      <c r="K3826" s="1">
        <v>40.450000000000003</v>
      </c>
    </row>
    <row r="3827" spans="1:11" x14ac:dyDescent="0.2">
      <c r="A3827" s="2">
        <v>42948</v>
      </c>
      <c r="B3827" s="1" t="s">
        <v>162</v>
      </c>
      <c r="C3827" s="1" t="s">
        <v>39</v>
      </c>
      <c r="D3827" s="1" t="s">
        <v>142</v>
      </c>
      <c r="E3827" s="1" t="s">
        <v>49</v>
      </c>
      <c r="F3827" s="1">
        <v>4305</v>
      </c>
      <c r="G3827" s="1" t="s">
        <v>15</v>
      </c>
      <c r="H3827" s="1" t="s">
        <v>116</v>
      </c>
      <c r="I3827" s="1" t="s">
        <v>23</v>
      </c>
      <c r="J3827" s="1" t="s">
        <v>24</v>
      </c>
      <c r="K3827" s="1">
        <v>15.98</v>
      </c>
    </row>
    <row r="3828" spans="1:11" x14ac:dyDescent="0.2">
      <c r="A3828" s="2">
        <v>42948</v>
      </c>
      <c r="B3828" s="1" t="s">
        <v>162</v>
      </c>
      <c r="C3828" s="1" t="s">
        <v>39</v>
      </c>
      <c r="D3828" s="1" t="s">
        <v>142</v>
      </c>
      <c r="E3828" s="1" t="s">
        <v>49</v>
      </c>
      <c r="F3828" s="1">
        <v>4305</v>
      </c>
      <c r="G3828" s="1" t="s">
        <v>15</v>
      </c>
      <c r="H3828" s="1" t="s">
        <v>116</v>
      </c>
      <c r="I3828" s="1" t="s">
        <v>17</v>
      </c>
      <c r="J3828" s="1" t="s">
        <v>18</v>
      </c>
      <c r="K3828" s="1">
        <v>112.37</v>
      </c>
    </row>
    <row r="3829" spans="1:11" x14ac:dyDescent="0.2">
      <c r="A3829" s="2">
        <v>42948</v>
      </c>
      <c r="B3829" s="1" t="s">
        <v>162</v>
      </c>
      <c r="C3829" s="1" t="s">
        <v>39</v>
      </c>
      <c r="D3829" s="1" t="s">
        <v>142</v>
      </c>
      <c r="E3829" s="1" t="s">
        <v>49</v>
      </c>
      <c r="F3829" s="1">
        <v>4305</v>
      </c>
      <c r="G3829" s="1" t="s">
        <v>15</v>
      </c>
      <c r="H3829" s="1" t="s">
        <v>116</v>
      </c>
      <c r="I3829" s="1" t="s">
        <v>23</v>
      </c>
      <c r="J3829" s="1" t="s">
        <v>24</v>
      </c>
      <c r="K3829" s="1">
        <v>29.97</v>
      </c>
    </row>
    <row r="3830" spans="1:11" x14ac:dyDescent="0.2">
      <c r="A3830" s="2">
        <v>42948</v>
      </c>
      <c r="B3830" s="1" t="s">
        <v>162</v>
      </c>
      <c r="C3830" s="1" t="s">
        <v>39</v>
      </c>
      <c r="D3830" s="1" t="s">
        <v>142</v>
      </c>
      <c r="E3830" s="1" t="s">
        <v>49</v>
      </c>
      <c r="F3830" s="1">
        <v>4305</v>
      </c>
      <c r="G3830" s="1" t="s">
        <v>15</v>
      </c>
      <c r="H3830" s="1" t="s">
        <v>116</v>
      </c>
      <c r="I3830" s="1" t="s">
        <v>23</v>
      </c>
      <c r="J3830" s="1" t="s">
        <v>24</v>
      </c>
      <c r="K3830" s="1">
        <v>29.98</v>
      </c>
    </row>
    <row r="3831" spans="1:11" x14ac:dyDescent="0.2">
      <c r="A3831" s="2">
        <v>42948</v>
      </c>
      <c r="B3831" s="1" t="s">
        <v>162</v>
      </c>
      <c r="C3831" s="1" t="s">
        <v>39</v>
      </c>
      <c r="D3831" s="1" t="s">
        <v>142</v>
      </c>
      <c r="E3831" s="1" t="s">
        <v>49</v>
      </c>
      <c r="F3831" s="1">
        <v>4305</v>
      </c>
      <c r="G3831" s="1" t="s">
        <v>15</v>
      </c>
      <c r="H3831" s="1" t="s">
        <v>116</v>
      </c>
      <c r="I3831" s="1" t="s">
        <v>29</v>
      </c>
      <c r="J3831" s="1" t="s">
        <v>30</v>
      </c>
      <c r="K3831" s="1">
        <v>37.910000000000004</v>
      </c>
    </row>
    <row r="3832" spans="1:11" x14ac:dyDescent="0.2">
      <c r="A3832" s="2">
        <v>42948</v>
      </c>
      <c r="B3832" s="1" t="s">
        <v>162</v>
      </c>
      <c r="C3832" s="1" t="s">
        <v>39</v>
      </c>
      <c r="D3832" s="1" t="s">
        <v>142</v>
      </c>
      <c r="E3832" s="1" t="s">
        <v>49</v>
      </c>
      <c r="F3832" s="1">
        <v>4305</v>
      </c>
      <c r="G3832" s="1" t="s">
        <v>15</v>
      </c>
      <c r="H3832" s="1" t="s">
        <v>116</v>
      </c>
      <c r="I3832" s="1" t="s">
        <v>19</v>
      </c>
      <c r="J3832" s="1" t="s">
        <v>20</v>
      </c>
      <c r="K3832" s="1">
        <v>51.96</v>
      </c>
    </row>
    <row r="3833" spans="1:11" x14ac:dyDescent="0.2">
      <c r="A3833" s="2">
        <v>42948</v>
      </c>
      <c r="B3833" s="1" t="s">
        <v>162</v>
      </c>
      <c r="C3833" s="1" t="s">
        <v>39</v>
      </c>
      <c r="D3833" s="1" t="s">
        <v>142</v>
      </c>
      <c r="E3833" s="1" t="s">
        <v>49</v>
      </c>
      <c r="F3833" s="1">
        <v>4305</v>
      </c>
      <c r="G3833" s="1" t="s">
        <v>15</v>
      </c>
      <c r="H3833" s="1" t="s">
        <v>116</v>
      </c>
      <c r="I3833" s="1" t="s">
        <v>23</v>
      </c>
      <c r="J3833" s="1" t="s">
        <v>24</v>
      </c>
      <c r="K3833" s="1">
        <v>49.94</v>
      </c>
    </row>
    <row r="3834" spans="1:11" x14ac:dyDescent="0.2">
      <c r="A3834" s="2">
        <v>42948</v>
      </c>
      <c r="B3834" s="1" t="s">
        <v>162</v>
      </c>
      <c r="C3834" s="1" t="s">
        <v>39</v>
      </c>
      <c r="D3834" s="1" t="s">
        <v>142</v>
      </c>
      <c r="E3834" s="1" t="s">
        <v>49</v>
      </c>
      <c r="F3834" s="1">
        <v>4305</v>
      </c>
      <c r="G3834" s="1" t="s">
        <v>15</v>
      </c>
      <c r="H3834" s="1" t="s">
        <v>116</v>
      </c>
      <c r="I3834" s="1" t="s">
        <v>25</v>
      </c>
      <c r="J3834" s="1" t="s">
        <v>26</v>
      </c>
      <c r="K3834" s="1">
        <v>52.9</v>
      </c>
    </row>
    <row r="3835" spans="1:11" x14ac:dyDescent="0.2">
      <c r="A3835" s="2">
        <v>42948</v>
      </c>
      <c r="B3835" s="1" t="s">
        <v>162</v>
      </c>
      <c r="C3835" s="1" t="s">
        <v>39</v>
      </c>
      <c r="D3835" s="1" t="s">
        <v>142</v>
      </c>
      <c r="E3835" s="1" t="s">
        <v>49</v>
      </c>
      <c r="F3835" s="1">
        <v>4305</v>
      </c>
      <c r="G3835" s="1" t="s">
        <v>15</v>
      </c>
      <c r="H3835" s="1" t="s">
        <v>116</v>
      </c>
      <c r="I3835" s="1" t="s">
        <v>27</v>
      </c>
      <c r="J3835" s="1" t="s">
        <v>28</v>
      </c>
      <c r="K3835" s="1">
        <v>36.97</v>
      </c>
    </row>
    <row r="3836" spans="1:11" x14ac:dyDescent="0.2">
      <c r="A3836" s="2">
        <v>42948</v>
      </c>
      <c r="B3836" s="1" t="s">
        <v>162</v>
      </c>
      <c r="C3836" s="1" t="s">
        <v>39</v>
      </c>
      <c r="D3836" s="1" t="s">
        <v>142</v>
      </c>
      <c r="E3836" s="1" t="s">
        <v>49</v>
      </c>
      <c r="F3836" s="1">
        <v>4305</v>
      </c>
      <c r="G3836" s="1" t="s">
        <v>15</v>
      </c>
      <c r="H3836" s="1" t="s">
        <v>116</v>
      </c>
      <c r="I3836" s="1" t="s">
        <v>21</v>
      </c>
      <c r="J3836" s="1" t="s">
        <v>22</v>
      </c>
      <c r="K3836" s="1">
        <v>55.86</v>
      </c>
    </row>
    <row r="3837" spans="1:11" x14ac:dyDescent="0.2">
      <c r="A3837" s="2">
        <v>42948</v>
      </c>
      <c r="B3837" s="1" t="s">
        <v>162</v>
      </c>
      <c r="C3837" s="1" t="s">
        <v>39</v>
      </c>
      <c r="D3837" s="1" t="s">
        <v>142</v>
      </c>
      <c r="E3837" s="1" t="s">
        <v>49</v>
      </c>
      <c r="F3837" s="1">
        <v>4305</v>
      </c>
      <c r="G3837" s="1" t="s">
        <v>15</v>
      </c>
      <c r="H3837" s="1" t="s">
        <v>116</v>
      </c>
      <c r="I3837" s="1" t="s">
        <v>21</v>
      </c>
      <c r="J3837" s="1" t="s">
        <v>22</v>
      </c>
      <c r="K3837" s="1">
        <v>51.96</v>
      </c>
    </row>
    <row r="3838" spans="1:11" x14ac:dyDescent="0.2">
      <c r="A3838" s="2">
        <v>42948</v>
      </c>
      <c r="B3838" s="1" t="s">
        <v>162</v>
      </c>
      <c r="C3838" s="1" t="s">
        <v>39</v>
      </c>
      <c r="D3838" s="1" t="s">
        <v>142</v>
      </c>
      <c r="E3838" s="1" t="s">
        <v>49</v>
      </c>
      <c r="F3838" s="1">
        <v>4305</v>
      </c>
      <c r="G3838" s="1" t="s">
        <v>15</v>
      </c>
      <c r="H3838" s="1" t="s">
        <v>116</v>
      </c>
      <c r="I3838" s="1" t="s">
        <v>27</v>
      </c>
      <c r="J3838" s="1" t="s">
        <v>28</v>
      </c>
      <c r="K3838" s="1">
        <v>55.14</v>
      </c>
    </row>
    <row r="3839" spans="1:11" x14ac:dyDescent="0.2">
      <c r="A3839" s="2">
        <v>42948</v>
      </c>
      <c r="B3839" s="1" t="s">
        <v>162</v>
      </c>
      <c r="C3839" s="1" t="s">
        <v>39</v>
      </c>
      <c r="D3839" s="1" t="s">
        <v>142</v>
      </c>
      <c r="E3839" s="1" t="s">
        <v>49</v>
      </c>
      <c r="F3839" s="1">
        <v>4305</v>
      </c>
      <c r="G3839" s="1" t="s">
        <v>15</v>
      </c>
      <c r="H3839" s="1" t="s">
        <v>116</v>
      </c>
      <c r="I3839" s="1" t="s">
        <v>23</v>
      </c>
      <c r="J3839" s="1" t="s">
        <v>24</v>
      </c>
      <c r="K3839" s="1">
        <v>83.89</v>
      </c>
    </row>
    <row r="3840" spans="1:11" x14ac:dyDescent="0.2">
      <c r="A3840" s="2">
        <v>42948</v>
      </c>
      <c r="B3840" s="1" t="s">
        <v>162</v>
      </c>
      <c r="C3840" s="1" t="s">
        <v>39</v>
      </c>
      <c r="D3840" s="1" t="s">
        <v>142</v>
      </c>
      <c r="E3840" s="1" t="s">
        <v>49</v>
      </c>
      <c r="F3840" s="1">
        <v>4305</v>
      </c>
      <c r="G3840" s="1" t="s">
        <v>15</v>
      </c>
      <c r="H3840" s="1" t="s">
        <v>116</v>
      </c>
      <c r="I3840" s="1" t="s">
        <v>17</v>
      </c>
      <c r="J3840" s="1" t="s">
        <v>18</v>
      </c>
      <c r="K3840" s="1">
        <v>193.7</v>
      </c>
    </row>
    <row r="3841" spans="1:11" x14ac:dyDescent="0.2">
      <c r="A3841" s="2">
        <v>42948</v>
      </c>
      <c r="B3841" s="1" t="s">
        <v>162</v>
      </c>
      <c r="C3841" s="1" t="s">
        <v>39</v>
      </c>
      <c r="D3841" s="1" t="s">
        <v>142</v>
      </c>
      <c r="E3841" s="1" t="s">
        <v>49</v>
      </c>
      <c r="F3841" s="1">
        <v>4305</v>
      </c>
      <c r="G3841" s="1" t="s">
        <v>15</v>
      </c>
      <c r="H3841" s="1" t="s">
        <v>116</v>
      </c>
      <c r="I3841" s="1" t="s">
        <v>31</v>
      </c>
      <c r="J3841" s="1" t="s">
        <v>32</v>
      </c>
      <c r="K3841" s="1">
        <v>112.64</v>
      </c>
    </row>
    <row r="3842" spans="1:11" x14ac:dyDescent="0.2">
      <c r="A3842" s="2">
        <v>42948</v>
      </c>
      <c r="B3842" s="1" t="s">
        <v>162</v>
      </c>
      <c r="C3842" s="1" t="s">
        <v>39</v>
      </c>
      <c r="D3842" s="1" t="s">
        <v>142</v>
      </c>
      <c r="E3842" s="1" t="s">
        <v>49</v>
      </c>
      <c r="F3842" s="1">
        <v>4305</v>
      </c>
      <c r="G3842" s="1" t="s">
        <v>15</v>
      </c>
      <c r="H3842" s="1" t="s">
        <v>116</v>
      </c>
      <c r="I3842" s="1" t="s">
        <v>23</v>
      </c>
      <c r="J3842" s="1" t="s">
        <v>24</v>
      </c>
      <c r="K3842" s="1">
        <v>122.91</v>
      </c>
    </row>
    <row r="3843" spans="1:11" x14ac:dyDescent="0.2">
      <c r="A3843" s="2">
        <v>42948</v>
      </c>
      <c r="B3843" s="1" t="s">
        <v>162</v>
      </c>
      <c r="C3843" s="1" t="s">
        <v>39</v>
      </c>
      <c r="D3843" s="1" t="s">
        <v>142</v>
      </c>
      <c r="E3843" s="1" t="s">
        <v>49</v>
      </c>
      <c r="F3843" s="1">
        <v>4305</v>
      </c>
      <c r="G3843" s="1" t="s">
        <v>15</v>
      </c>
      <c r="H3843" s="1" t="s">
        <v>116</v>
      </c>
      <c r="I3843" s="1" t="s">
        <v>17</v>
      </c>
      <c r="J3843" s="1" t="s">
        <v>18</v>
      </c>
      <c r="K3843" s="1">
        <v>187.41000000000003</v>
      </c>
    </row>
    <row r="3844" spans="1:11" x14ac:dyDescent="0.2">
      <c r="A3844" s="2">
        <v>42948</v>
      </c>
      <c r="B3844" s="1" t="s">
        <v>162</v>
      </c>
      <c r="C3844" s="1" t="s">
        <v>39</v>
      </c>
      <c r="D3844" s="1" t="s">
        <v>142</v>
      </c>
      <c r="E3844" s="1" t="s">
        <v>49</v>
      </c>
      <c r="F3844" s="1">
        <v>4305</v>
      </c>
      <c r="G3844" s="1" t="s">
        <v>15</v>
      </c>
      <c r="H3844" s="1" t="s">
        <v>116</v>
      </c>
      <c r="I3844" s="1" t="s">
        <v>35</v>
      </c>
      <c r="J3844" s="1" t="s">
        <v>36</v>
      </c>
      <c r="K3844" s="1">
        <v>678.63</v>
      </c>
    </row>
    <row r="3845" spans="1:11" x14ac:dyDescent="0.2">
      <c r="A3845" s="2">
        <v>42948</v>
      </c>
      <c r="B3845" s="1" t="s">
        <v>162</v>
      </c>
      <c r="C3845" s="1" t="s">
        <v>39</v>
      </c>
      <c r="D3845" s="1" t="s">
        <v>142</v>
      </c>
      <c r="E3845" s="1" t="s">
        <v>49</v>
      </c>
      <c r="F3845" s="1">
        <v>4305</v>
      </c>
      <c r="G3845" s="1" t="s">
        <v>15</v>
      </c>
      <c r="H3845" s="1" t="s">
        <v>116</v>
      </c>
      <c r="I3845" s="1" t="s">
        <v>35</v>
      </c>
      <c r="J3845" s="1" t="s">
        <v>36</v>
      </c>
      <c r="K3845" s="1">
        <v>296.94</v>
      </c>
    </row>
    <row r="3846" spans="1:11" x14ac:dyDescent="0.2">
      <c r="A3846" s="2">
        <v>42948</v>
      </c>
      <c r="B3846" s="1" t="s">
        <v>162</v>
      </c>
      <c r="C3846" s="1" t="s">
        <v>39</v>
      </c>
      <c r="D3846" s="1" t="s">
        <v>142</v>
      </c>
      <c r="E3846" s="1" t="s">
        <v>49</v>
      </c>
      <c r="F3846" s="1">
        <v>4305</v>
      </c>
      <c r="G3846" s="1" t="s">
        <v>15</v>
      </c>
      <c r="H3846" s="1" t="s">
        <v>116</v>
      </c>
      <c r="I3846" s="1" t="s">
        <v>21</v>
      </c>
      <c r="J3846" s="1" t="s">
        <v>22</v>
      </c>
      <c r="K3846" s="1">
        <v>326.76</v>
      </c>
    </row>
    <row r="3847" spans="1:11" x14ac:dyDescent="0.2">
      <c r="A3847" s="2">
        <v>42948</v>
      </c>
      <c r="B3847" s="1" t="s">
        <v>162</v>
      </c>
      <c r="C3847" s="1" t="s">
        <v>39</v>
      </c>
      <c r="D3847" s="1" t="s">
        <v>142</v>
      </c>
      <c r="E3847" s="1" t="s">
        <v>49</v>
      </c>
      <c r="F3847" s="1">
        <v>4305</v>
      </c>
      <c r="G3847" s="1" t="s">
        <v>15</v>
      </c>
      <c r="H3847" s="1" t="s">
        <v>116</v>
      </c>
      <c r="I3847" s="1" t="s">
        <v>25</v>
      </c>
      <c r="J3847" s="1" t="s">
        <v>26</v>
      </c>
      <c r="K3847" s="1">
        <v>173.71</v>
      </c>
    </row>
    <row r="3848" spans="1:11" x14ac:dyDescent="0.2">
      <c r="A3848" s="2">
        <v>42948</v>
      </c>
      <c r="B3848" s="1" t="s">
        <v>162</v>
      </c>
      <c r="C3848" s="1" t="s">
        <v>39</v>
      </c>
      <c r="D3848" s="1" t="s">
        <v>142</v>
      </c>
      <c r="E3848" s="1" t="s">
        <v>49</v>
      </c>
      <c r="F3848" s="1">
        <v>4305</v>
      </c>
      <c r="G3848" s="1" t="s">
        <v>15</v>
      </c>
      <c r="H3848" s="1" t="s">
        <v>116</v>
      </c>
      <c r="I3848" s="1" t="s">
        <v>25</v>
      </c>
      <c r="J3848" s="1" t="s">
        <v>26</v>
      </c>
      <c r="K3848" s="1">
        <v>371.23</v>
      </c>
    </row>
    <row r="3849" spans="1:11" x14ac:dyDescent="0.2">
      <c r="A3849" s="2">
        <v>42948</v>
      </c>
      <c r="B3849" s="1" t="s">
        <v>162</v>
      </c>
      <c r="C3849" s="1" t="s">
        <v>39</v>
      </c>
      <c r="D3849" s="1" t="s">
        <v>142</v>
      </c>
      <c r="E3849" s="1" t="s">
        <v>49</v>
      </c>
      <c r="F3849" s="1">
        <v>4305</v>
      </c>
      <c r="G3849" s="1" t="s">
        <v>15</v>
      </c>
      <c r="H3849" s="1" t="s">
        <v>116</v>
      </c>
      <c r="I3849" s="1" t="s">
        <v>21</v>
      </c>
      <c r="J3849" s="1" t="s">
        <v>22</v>
      </c>
      <c r="K3849" s="1">
        <v>273.69</v>
      </c>
    </row>
    <row r="3850" spans="1:11" x14ac:dyDescent="0.2">
      <c r="A3850" s="2">
        <v>42948</v>
      </c>
      <c r="B3850" s="1" t="s">
        <v>162</v>
      </c>
      <c r="C3850" s="1" t="s">
        <v>39</v>
      </c>
      <c r="D3850" s="1" t="s">
        <v>142</v>
      </c>
      <c r="E3850" s="1" t="s">
        <v>49</v>
      </c>
      <c r="F3850" s="1">
        <v>4305</v>
      </c>
      <c r="G3850" s="1" t="s">
        <v>15</v>
      </c>
      <c r="H3850" s="1" t="s">
        <v>116</v>
      </c>
      <c r="I3850" s="1" t="s">
        <v>19</v>
      </c>
      <c r="J3850" s="1" t="s">
        <v>20</v>
      </c>
      <c r="K3850" s="1">
        <v>292.2</v>
      </c>
    </row>
    <row r="3851" spans="1:11" x14ac:dyDescent="0.2">
      <c r="A3851" s="2">
        <v>42948</v>
      </c>
      <c r="B3851" s="1" t="s">
        <v>162</v>
      </c>
      <c r="C3851" s="1" t="s">
        <v>39</v>
      </c>
      <c r="D3851" s="1" t="s">
        <v>142</v>
      </c>
      <c r="E3851" s="1" t="s">
        <v>49</v>
      </c>
      <c r="F3851" s="1">
        <v>4305</v>
      </c>
      <c r="G3851" s="1" t="s">
        <v>15</v>
      </c>
      <c r="H3851" s="1" t="s">
        <v>116</v>
      </c>
      <c r="I3851" s="1" t="s">
        <v>27</v>
      </c>
      <c r="J3851" s="1" t="s">
        <v>28</v>
      </c>
      <c r="K3851" s="1">
        <v>285.38</v>
      </c>
    </row>
    <row r="3852" spans="1:11" x14ac:dyDescent="0.2">
      <c r="A3852" s="2">
        <v>42948</v>
      </c>
      <c r="B3852" s="1" t="s">
        <v>162</v>
      </c>
      <c r="C3852" s="1" t="s">
        <v>39</v>
      </c>
      <c r="D3852" s="1" t="s">
        <v>142</v>
      </c>
      <c r="E3852" s="1" t="s">
        <v>49</v>
      </c>
      <c r="F3852" s="1">
        <v>4305</v>
      </c>
      <c r="G3852" s="1" t="s">
        <v>15</v>
      </c>
      <c r="H3852" s="1" t="s">
        <v>116</v>
      </c>
      <c r="I3852" s="1" t="s">
        <v>27</v>
      </c>
      <c r="J3852" s="1" t="s">
        <v>28</v>
      </c>
      <c r="K3852" s="1">
        <v>428.84</v>
      </c>
    </row>
    <row r="3853" spans="1:11" x14ac:dyDescent="0.2">
      <c r="A3853" s="2">
        <v>42948</v>
      </c>
      <c r="B3853" s="1" t="s">
        <v>162</v>
      </c>
      <c r="C3853" s="1" t="s">
        <v>39</v>
      </c>
      <c r="D3853" s="1" t="s">
        <v>142</v>
      </c>
      <c r="E3853" s="1" t="s">
        <v>49</v>
      </c>
      <c r="F3853" s="1">
        <v>4305</v>
      </c>
      <c r="G3853" s="1" t="s">
        <v>15</v>
      </c>
      <c r="H3853" s="1" t="s">
        <v>116</v>
      </c>
      <c r="I3853" s="1" t="s">
        <v>23</v>
      </c>
      <c r="J3853" s="1" t="s">
        <v>24</v>
      </c>
      <c r="K3853" s="1">
        <v>248.76000000000002</v>
      </c>
    </row>
    <row r="3854" spans="1:11" x14ac:dyDescent="0.2">
      <c r="A3854" s="2">
        <v>42948</v>
      </c>
      <c r="B3854" s="1" t="s">
        <v>162</v>
      </c>
      <c r="C3854" s="1" t="s">
        <v>39</v>
      </c>
      <c r="D3854" s="1" t="s">
        <v>142</v>
      </c>
      <c r="E3854" s="1" t="s">
        <v>49</v>
      </c>
      <c r="F3854" s="1">
        <v>4305</v>
      </c>
      <c r="G3854" s="1" t="s">
        <v>15</v>
      </c>
      <c r="H3854" s="1" t="s">
        <v>116</v>
      </c>
      <c r="I3854" s="1" t="s">
        <v>21</v>
      </c>
      <c r="J3854" s="1" t="s">
        <v>22</v>
      </c>
      <c r="K3854" s="1">
        <v>465.56</v>
      </c>
    </row>
    <row r="3855" spans="1:11" x14ac:dyDescent="0.2">
      <c r="A3855" s="2">
        <v>42948</v>
      </c>
      <c r="B3855" s="1" t="s">
        <v>162</v>
      </c>
      <c r="C3855" s="1" t="s">
        <v>39</v>
      </c>
      <c r="D3855" s="1" t="s">
        <v>142</v>
      </c>
      <c r="E3855" s="1" t="s">
        <v>49</v>
      </c>
      <c r="F3855" s="1">
        <v>4305</v>
      </c>
      <c r="G3855" s="1" t="s">
        <v>15</v>
      </c>
      <c r="H3855" s="1" t="s">
        <v>116</v>
      </c>
      <c r="I3855" s="1" t="s">
        <v>35</v>
      </c>
      <c r="J3855" s="1" t="s">
        <v>36</v>
      </c>
      <c r="K3855" s="1">
        <v>724.75</v>
      </c>
    </row>
    <row r="3856" spans="1:11" x14ac:dyDescent="0.2">
      <c r="A3856" s="2">
        <v>42948</v>
      </c>
      <c r="B3856" s="1" t="s">
        <v>162</v>
      </c>
      <c r="C3856" s="1" t="s">
        <v>39</v>
      </c>
      <c r="D3856" s="1" t="s">
        <v>142</v>
      </c>
      <c r="E3856" s="1" t="s">
        <v>49</v>
      </c>
      <c r="F3856" s="1">
        <v>4305</v>
      </c>
      <c r="G3856" s="1" t="s">
        <v>15</v>
      </c>
      <c r="H3856" s="1" t="s">
        <v>116</v>
      </c>
      <c r="I3856" s="1" t="s">
        <v>35</v>
      </c>
      <c r="J3856" s="1" t="s">
        <v>36</v>
      </c>
      <c r="K3856" s="1">
        <v>445.52</v>
      </c>
    </row>
    <row r="3857" spans="1:11" x14ac:dyDescent="0.2">
      <c r="A3857" s="2">
        <v>42948</v>
      </c>
      <c r="B3857" s="1" t="s">
        <v>162</v>
      </c>
      <c r="C3857" s="1" t="s">
        <v>39</v>
      </c>
      <c r="D3857" s="1" t="s">
        <v>142</v>
      </c>
      <c r="E3857" s="1" t="s">
        <v>49</v>
      </c>
      <c r="F3857" s="1">
        <v>4305</v>
      </c>
      <c r="G3857" s="1" t="s">
        <v>15</v>
      </c>
      <c r="H3857" s="1" t="s">
        <v>116</v>
      </c>
      <c r="I3857" s="1" t="s">
        <v>25</v>
      </c>
      <c r="J3857" s="1" t="s">
        <v>26</v>
      </c>
      <c r="K3857" s="1">
        <v>798.52</v>
      </c>
    </row>
    <row r="3858" spans="1:11" x14ac:dyDescent="0.2">
      <c r="A3858" s="2">
        <v>42948</v>
      </c>
      <c r="B3858" s="1" t="s">
        <v>162</v>
      </c>
      <c r="C3858" s="1" t="s">
        <v>39</v>
      </c>
      <c r="D3858" s="1" t="s">
        <v>142</v>
      </c>
      <c r="E3858" s="1" t="s">
        <v>49</v>
      </c>
      <c r="F3858" s="1">
        <v>4305</v>
      </c>
      <c r="G3858" s="1" t="s">
        <v>15</v>
      </c>
      <c r="H3858" s="1" t="s">
        <v>116</v>
      </c>
      <c r="I3858" s="1" t="s">
        <v>19</v>
      </c>
      <c r="J3858" s="1" t="s">
        <v>20</v>
      </c>
      <c r="K3858" s="1">
        <v>1163.9799999999998</v>
      </c>
    </row>
    <row r="3859" spans="1:11" x14ac:dyDescent="0.2">
      <c r="A3859" s="2">
        <v>42948</v>
      </c>
      <c r="B3859" s="1" t="s">
        <v>162</v>
      </c>
      <c r="C3859" s="1" t="s">
        <v>39</v>
      </c>
      <c r="D3859" s="1" t="s">
        <v>142</v>
      </c>
      <c r="E3859" s="1" t="s">
        <v>49</v>
      </c>
      <c r="F3859" s="1">
        <v>4305</v>
      </c>
      <c r="G3859" s="1" t="s">
        <v>15</v>
      </c>
      <c r="H3859" s="1" t="s">
        <v>116</v>
      </c>
      <c r="I3859" s="1" t="s">
        <v>21</v>
      </c>
      <c r="J3859" s="1" t="s">
        <v>22</v>
      </c>
      <c r="K3859" s="1">
        <v>1751.7700000000002</v>
      </c>
    </row>
    <row r="3860" spans="1:11" x14ac:dyDescent="0.2">
      <c r="A3860" s="2">
        <v>42948</v>
      </c>
      <c r="B3860" s="1" t="s">
        <v>162</v>
      </c>
      <c r="C3860" s="1" t="s">
        <v>39</v>
      </c>
      <c r="D3860" s="1" t="s">
        <v>143</v>
      </c>
      <c r="E3860" s="1" t="s">
        <v>49</v>
      </c>
      <c r="F3860" s="1">
        <v>4825</v>
      </c>
      <c r="G3860" s="1" t="s">
        <v>15</v>
      </c>
      <c r="H3860" s="1" t="s">
        <v>50</v>
      </c>
      <c r="I3860" s="1" t="s">
        <v>23</v>
      </c>
      <c r="J3860" s="1" t="s">
        <v>24</v>
      </c>
      <c r="K3860" s="1">
        <v>36</v>
      </c>
    </row>
    <row r="3861" spans="1:11" x14ac:dyDescent="0.2">
      <c r="A3861" s="2">
        <v>42948</v>
      </c>
      <c r="B3861" s="1" t="s">
        <v>162</v>
      </c>
      <c r="C3861" s="1" t="s">
        <v>39</v>
      </c>
      <c r="D3861" s="1" t="s">
        <v>143</v>
      </c>
      <c r="E3861" s="1" t="s">
        <v>49</v>
      </c>
      <c r="F3861" s="1">
        <v>4825</v>
      </c>
      <c r="G3861" s="1" t="s">
        <v>15</v>
      </c>
      <c r="H3861" s="1" t="s">
        <v>50</v>
      </c>
      <c r="I3861" s="1" t="s">
        <v>29</v>
      </c>
      <c r="J3861" s="1" t="s">
        <v>30</v>
      </c>
      <c r="K3861" s="1">
        <v>44.87</v>
      </c>
    </row>
    <row r="3862" spans="1:11" x14ac:dyDescent="0.2">
      <c r="A3862" s="2">
        <v>42948</v>
      </c>
      <c r="B3862" s="1" t="s">
        <v>162</v>
      </c>
      <c r="C3862" s="1" t="s">
        <v>39</v>
      </c>
      <c r="D3862" s="1" t="s">
        <v>143</v>
      </c>
      <c r="E3862" s="1" t="s">
        <v>49</v>
      </c>
      <c r="F3862" s="1">
        <v>4825</v>
      </c>
      <c r="G3862" s="1" t="s">
        <v>15</v>
      </c>
      <c r="H3862" s="1" t="s">
        <v>50</v>
      </c>
      <c r="I3862" s="1" t="s">
        <v>27</v>
      </c>
      <c r="J3862" s="1" t="s">
        <v>28</v>
      </c>
      <c r="K3862" s="1">
        <v>3</v>
      </c>
    </row>
    <row r="3863" spans="1:11" x14ac:dyDescent="0.2">
      <c r="A3863" s="2">
        <v>42948</v>
      </c>
      <c r="B3863" s="1" t="s">
        <v>162</v>
      </c>
      <c r="C3863" s="1" t="s">
        <v>39</v>
      </c>
      <c r="D3863" s="1" t="s">
        <v>143</v>
      </c>
      <c r="E3863" s="1" t="s">
        <v>49</v>
      </c>
      <c r="F3863" s="1">
        <v>4825</v>
      </c>
      <c r="G3863" s="1" t="s">
        <v>15</v>
      </c>
      <c r="H3863" s="1" t="s">
        <v>50</v>
      </c>
      <c r="I3863" s="1" t="s">
        <v>17</v>
      </c>
      <c r="J3863" s="1" t="s">
        <v>18</v>
      </c>
      <c r="K3863" s="1">
        <v>1</v>
      </c>
    </row>
    <row r="3864" spans="1:11" x14ac:dyDescent="0.2">
      <c r="A3864" s="2">
        <v>42948</v>
      </c>
      <c r="B3864" s="1" t="s">
        <v>162</v>
      </c>
      <c r="C3864" s="1" t="s">
        <v>39</v>
      </c>
      <c r="D3864" s="1" t="s">
        <v>143</v>
      </c>
      <c r="E3864" s="1" t="s">
        <v>49</v>
      </c>
      <c r="F3864" s="1">
        <v>4825</v>
      </c>
      <c r="G3864" s="1" t="s">
        <v>15</v>
      </c>
      <c r="H3864" s="1" t="s">
        <v>50</v>
      </c>
      <c r="I3864" s="1" t="s">
        <v>23</v>
      </c>
      <c r="J3864" s="1" t="s">
        <v>24</v>
      </c>
      <c r="K3864" s="1">
        <v>3</v>
      </c>
    </row>
    <row r="3865" spans="1:11" x14ac:dyDescent="0.2">
      <c r="A3865" s="2">
        <v>42948</v>
      </c>
      <c r="B3865" s="1" t="s">
        <v>162</v>
      </c>
      <c r="C3865" s="1" t="s">
        <v>39</v>
      </c>
      <c r="D3865" s="1" t="s">
        <v>143</v>
      </c>
      <c r="E3865" s="1" t="s">
        <v>49</v>
      </c>
      <c r="F3865" s="1">
        <v>4825</v>
      </c>
      <c r="G3865" s="1" t="s">
        <v>15</v>
      </c>
      <c r="H3865" s="1" t="s">
        <v>50</v>
      </c>
      <c r="I3865" s="1" t="s">
        <v>25</v>
      </c>
      <c r="J3865" s="1" t="s">
        <v>26</v>
      </c>
      <c r="K3865" s="1">
        <v>23.96</v>
      </c>
    </row>
    <row r="3866" spans="1:11" x14ac:dyDescent="0.2">
      <c r="A3866" s="2">
        <v>42948</v>
      </c>
      <c r="B3866" s="1" t="s">
        <v>162</v>
      </c>
      <c r="C3866" s="1" t="s">
        <v>39</v>
      </c>
      <c r="D3866" s="1" t="s">
        <v>143</v>
      </c>
      <c r="E3866" s="1" t="s">
        <v>49</v>
      </c>
      <c r="F3866" s="1">
        <v>4825</v>
      </c>
      <c r="G3866" s="1" t="s">
        <v>15</v>
      </c>
      <c r="H3866" s="1" t="s">
        <v>50</v>
      </c>
      <c r="I3866" s="1" t="s">
        <v>27</v>
      </c>
      <c r="J3866" s="1" t="s">
        <v>28</v>
      </c>
      <c r="K3866" s="1">
        <v>3.99</v>
      </c>
    </row>
    <row r="3867" spans="1:11" x14ac:dyDescent="0.2">
      <c r="A3867" s="2">
        <v>42948</v>
      </c>
      <c r="B3867" s="1" t="s">
        <v>162</v>
      </c>
      <c r="C3867" s="1" t="s">
        <v>39</v>
      </c>
      <c r="D3867" s="1" t="s">
        <v>143</v>
      </c>
      <c r="E3867" s="1" t="s">
        <v>49</v>
      </c>
      <c r="F3867" s="1">
        <v>4825</v>
      </c>
      <c r="G3867" s="1" t="s">
        <v>15</v>
      </c>
      <c r="H3867" s="1" t="s">
        <v>50</v>
      </c>
      <c r="I3867" s="1" t="s">
        <v>21</v>
      </c>
      <c r="J3867" s="1" t="s">
        <v>22</v>
      </c>
      <c r="K3867" s="1">
        <v>6.5</v>
      </c>
    </row>
    <row r="3868" spans="1:11" x14ac:dyDescent="0.2">
      <c r="A3868" s="2">
        <v>42948</v>
      </c>
      <c r="B3868" s="1" t="s">
        <v>162</v>
      </c>
      <c r="C3868" s="1" t="s">
        <v>39</v>
      </c>
      <c r="D3868" s="1" t="s">
        <v>143</v>
      </c>
      <c r="E3868" s="1" t="s">
        <v>49</v>
      </c>
      <c r="F3868" s="1">
        <v>4825</v>
      </c>
      <c r="G3868" s="1" t="s">
        <v>15</v>
      </c>
      <c r="H3868" s="1" t="s">
        <v>50</v>
      </c>
      <c r="I3868" s="1" t="s">
        <v>27</v>
      </c>
      <c r="J3868" s="1" t="s">
        <v>28</v>
      </c>
      <c r="K3868" s="1">
        <v>192.67</v>
      </c>
    </row>
    <row r="3869" spans="1:11" x14ac:dyDescent="0.2">
      <c r="A3869" s="2">
        <v>42948</v>
      </c>
      <c r="B3869" s="1" t="s">
        <v>162</v>
      </c>
      <c r="C3869" s="1" t="s">
        <v>39</v>
      </c>
      <c r="D3869" s="1" t="s">
        <v>143</v>
      </c>
      <c r="E3869" s="1" t="s">
        <v>49</v>
      </c>
      <c r="F3869" s="1">
        <v>4825</v>
      </c>
      <c r="G3869" s="1" t="s">
        <v>15</v>
      </c>
      <c r="H3869" s="1" t="s">
        <v>50</v>
      </c>
      <c r="I3869" s="1" t="s">
        <v>21</v>
      </c>
      <c r="J3869" s="1" t="s">
        <v>22</v>
      </c>
      <c r="K3869" s="1">
        <v>25.96</v>
      </c>
    </row>
    <row r="3870" spans="1:11" x14ac:dyDescent="0.2">
      <c r="A3870" s="2">
        <v>42948</v>
      </c>
      <c r="B3870" s="1" t="s">
        <v>162</v>
      </c>
      <c r="C3870" s="1" t="s">
        <v>39</v>
      </c>
      <c r="D3870" s="1" t="s">
        <v>143</v>
      </c>
      <c r="E3870" s="1" t="s">
        <v>49</v>
      </c>
      <c r="F3870" s="1">
        <v>4825</v>
      </c>
      <c r="G3870" s="1" t="s">
        <v>15</v>
      </c>
      <c r="H3870" s="1" t="s">
        <v>50</v>
      </c>
      <c r="I3870" s="1" t="s">
        <v>23</v>
      </c>
      <c r="J3870" s="1" t="s">
        <v>24</v>
      </c>
      <c r="K3870" s="1">
        <v>78.97</v>
      </c>
    </row>
    <row r="3871" spans="1:11" x14ac:dyDescent="0.2">
      <c r="A3871" s="2">
        <v>42948</v>
      </c>
      <c r="B3871" s="1" t="s">
        <v>162</v>
      </c>
      <c r="C3871" s="1" t="s">
        <v>39</v>
      </c>
      <c r="D3871" s="1" t="s">
        <v>143</v>
      </c>
      <c r="E3871" s="1" t="s">
        <v>49</v>
      </c>
      <c r="F3871" s="1">
        <v>4825</v>
      </c>
      <c r="G3871" s="1" t="s">
        <v>15</v>
      </c>
      <c r="H3871" s="1" t="s">
        <v>50</v>
      </c>
      <c r="I3871" s="1" t="s">
        <v>31</v>
      </c>
      <c r="J3871" s="1" t="s">
        <v>32</v>
      </c>
      <c r="K3871" s="1">
        <v>28.92</v>
      </c>
    </row>
    <row r="3872" spans="1:11" x14ac:dyDescent="0.2">
      <c r="A3872" s="2">
        <v>42948</v>
      </c>
      <c r="B3872" s="1" t="s">
        <v>162</v>
      </c>
      <c r="C3872" s="1" t="s">
        <v>39</v>
      </c>
      <c r="D3872" s="1" t="s">
        <v>143</v>
      </c>
      <c r="E3872" s="1" t="s">
        <v>49</v>
      </c>
      <c r="F3872" s="1">
        <v>4825</v>
      </c>
      <c r="G3872" s="1" t="s">
        <v>15</v>
      </c>
      <c r="H3872" s="1" t="s">
        <v>50</v>
      </c>
      <c r="I3872" s="1" t="s">
        <v>19</v>
      </c>
      <c r="J3872" s="1" t="s">
        <v>20</v>
      </c>
      <c r="K3872" s="1">
        <v>57.66</v>
      </c>
    </row>
    <row r="3873" spans="1:11" x14ac:dyDescent="0.2">
      <c r="A3873" s="2">
        <v>42948</v>
      </c>
      <c r="B3873" s="1" t="s">
        <v>162</v>
      </c>
      <c r="C3873" s="1" t="s">
        <v>39</v>
      </c>
      <c r="D3873" s="1" t="s">
        <v>143</v>
      </c>
      <c r="E3873" s="1" t="s">
        <v>49</v>
      </c>
      <c r="F3873" s="1">
        <v>4825</v>
      </c>
      <c r="G3873" s="1" t="s">
        <v>15</v>
      </c>
      <c r="H3873" s="1" t="s">
        <v>50</v>
      </c>
      <c r="I3873" s="1" t="s">
        <v>17</v>
      </c>
      <c r="J3873" s="1" t="s">
        <v>18</v>
      </c>
      <c r="K3873" s="1">
        <v>90.95</v>
      </c>
    </row>
    <row r="3874" spans="1:11" x14ac:dyDescent="0.2">
      <c r="A3874" s="2">
        <v>42948</v>
      </c>
      <c r="B3874" s="1" t="s">
        <v>162</v>
      </c>
      <c r="C3874" s="1" t="s">
        <v>39</v>
      </c>
      <c r="D3874" s="1" t="s">
        <v>143</v>
      </c>
      <c r="E3874" s="1" t="s">
        <v>49</v>
      </c>
      <c r="F3874" s="1">
        <v>4825</v>
      </c>
      <c r="G3874" s="1" t="s">
        <v>15</v>
      </c>
      <c r="H3874" s="1" t="s">
        <v>50</v>
      </c>
      <c r="I3874" s="1" t="s">
        <v>19</v>
      </c>
      <c r="J3874" s="1" t="s">
        <v>20</v>
      </c>
      <c r="K3874" s="1">
        <v>35.94</v>
      </c>
    </row>
    <row r="3875" spans="1:11" x14ac:dyDescent="0.2">
      <c r="A3875" s="2">
        <v>42948</v>
      </c>
      <c r="B3875" s="1" t="s">
        <v>162</v>
      </c>
      <c r="C3875" s="1" t="s">
        <v>39</v>
      </c>
      <c r="D3875" s="1" t="s">
        <v>143</v>
      </c>
      <c r="E3875" s="1" t="s">
        <v>49</v>
      </c>
      <c r="F3875" s="1">
        <v>4825</v>
      </c>
      <c r="G3875" s="1" t="s">
        <v>15</v>
      </c>
      <c r="H3875" s="1" t="s">
        <v>50</v>
      </c>
      <c r="I3875" s="1" t="s">
        <v>31</v>
      </c>
      <c r="J3875" s="1" t="s">
        <v>32</v>
      </c>
      <c r="K3875" s="1">
        <v>97.93</v>
      </c>
    </row>
    <row r="3876" spans="1:11" x14ac:dyDescent="0.2">
      <c r="A3876" s="2">
        <v>42948</v>
      </c>
      <c r="B3876" s="1" t="s">
        <v>162</v>
      </c>
      <c r="C3876" s="1" t="s">
        <v>39</v>
      </c>
      <c r="D3876" s="1" t="s">
        <v>143</v>
      </c>
      <c r="E3876" s="1" t="s">
        <v>49</v>
      </c>
      <c r="F3876" s="1">
        <v>4825</v>
      </c>
      <c r="G3876" s="1" t="s">
        <v>15</v>
      </c>
      <c r="H3876" s="1" t="s">
        <v>50</v>
      </c>
      <c r="I3876" s="1" t="s">
        <v>27</v>
      </c>
      <c r="J3876" s="1" t="s">
        <v>28</v>
      </c>
      <c r="K3876" s="1">
        <v>180.70999999999998</v>
      </c>
    </row>
    <row r="3877" spans="1:11" x14ac:dyDescent="0.2">
      <c r="A3877" s="2">
        <v>42948</v>
      </c>
      <c r="B3877" s="1" t="s">
        <v>162</v>
      </c>
      <c r="C3877" s="1" t="s">
        <v>39</v>
      </c>
      <c r="D3877" s="1" t="s">
        <v>143</v>
      </c>
      <c r="E3877" s="1" t="s">
        <v>49</v>
      </c>
      <c r="F3877" s="1">
        <v>4825</v>
      </c>
      <c r="G3877" s="1" t="s">
        <v>15</v>
      </c>
      <c r="H3877" s="1" t="s">
        <v>50</v>
      </c>
      <c r="I3877" s="1" t="s">
        <v>21</v>
      </c>
      <c r="J3877" s="1" t="s">
        <v>22</v>
      </c>
      <c r="K3877" s="1">
        <v>59.9</v>
      </c>
    </row>
    <row r="3878" spans="1:11" x14ac:dyDescent="0.2">
      <c r="A3878" s="2">
        <v>42948</v>
      </c>
      <c r="B3878" s="1" t="s">
        <v>162</v>
      </c>
      <c r="C3878" s="1" t="s">
        <v>39</v>
      </c>
      <c r="D3878" s="1" t="s">
        <v>143</v>
      </c>
      <c r="E3878" s="1" t="s">
        <v>49</v>
      </c>
      <c r="F3878" s="1">
        <v>4825</v>
      </c>
      <c r="G3878" s="1" t="s">
        <v>15</v>
      </c>
      <c r="H3878" s="1" t="s">
        <v>50</v>
      </c>
      <c r="I3878" s="1" t="s">
        <v>23</v>
      </c>
      <c r="J3878" s="1" t="s">
        <v>24</v>
      </c>
      <c r="K3878" s="1">
        <v>57.940000000000005</v>
      </c>
    </row>
    <row r="3879" spans="1:11" x14ac:dyDescent="0.2">
      <c r="A3879" s="2">
        <v>42948</v>
      </c>
      <c r="B3879" s="1" t="s">
        <v>162</v>
      </c>
      <c r="C3879" s="1" t="s">
        <v>39</v>
      </c>
      <c r="D3879" s="1" t="s">
        <v>143</v>
      </c>
      <c r="E3879" s="1" t="s">
        <v>49</v>
      </c>
      <c r="F3879" s="1">
        <v>4825</v>
      </c>
      <c r="G3879" s="1" t="s">
        <v>15</v>
      </c>
      <c r="H3879" s="1" t="s">
        <v>50</v>
      </c>
      <c r="I3879" s="1" t="s">
        <v>25</v>
      </c>
      <c r="J3879" s="1" t="s">
        <v>26</v>
      </c>
      <c r="K3879" s="1">
        <v>124.75</v>
      </c>
    </row>
    <row r="3880" spans="1:11" x14ac:dyDescent="0.2">
      <c r="A3880" s="2">
        <v>42948</v>
      </c>
      <c r="B3880" s="1" t="s">
        <v>162</v>
      </c>
      <c r="C3880" s="1" t="s">
        <v>39</v>
      </c>
      <c r="D3880" s="1" t="s">
        <v>143</v>
      </c>
      <c r="E3880" s="1" t="s">
        <v>49</v>
      </c>
      <c r="F3880" s="1">
        <v>4825</v>
      </c>
      <c r="G3880" s="1" t="s">
        <v>15</v>
      </c>
      <c r="H3880" s="1" t="s">
        <v>50</v>
      </c>
      <c r="I3880" s="1" t="s">
        <v>25</v>
      </c>
      <c r="J3880" s="1" t="s">
        <v>26</v>
      </c>
      <c r="K3880" s="1">
        <v>78.89</v>
      </c>
    </row>
    <row r="3881" spans="1:11" x14ac:dyDescent="0.2">
      <c r="A3881" s="2">
        <v>42948</v>
      </c>
      <c r="B3881" s="1" t="s">
        <v>162</v>
      </c>
      <c r="C3881" s="1" t="s">
        <v>39</v>
      </c>
      <c r="D3881" s="1" t="s">
        <v>143</v>
      </c>
      <c r="E3881" s="1" t="s">
        <v>49</v>
      </c>
      <c r="F3881" s="1">
        <v>4825</v>
      </c>
      <c r="G3881" s="1" t="s">
        <v>15</v>
      </c>
      <c r="H3881" s="1" t="s">
        <v>50</v>
      </c>
      <c r="I3881" s="1" t="s">
        <v>19</v>
      </c>
      <c r="J3881" s="1" t="s">
        <v>20</v>
      </c>
      <c r="K3881" s="1">
        <v>94.91</v>
      </c>
    </row>
    <row r="3882" spans="1:11" x14ac:dyDescent="0.2">
      <c r="A3882" s="2">
        <v>42948</v>
      </c>
      <c r="B3882" s="1" t="s">
        <v>162</v>
      </c>
      <c r="C3882" s="1" t="s">
        <v>39</v>
      </c>
      <c r="D3882" s="1" t="s">
        <v>143</v>
      </c>
      <c r="E3882" s="1" t="s">
        <v>49</v>
      </c>
      <c r="F3882" s="1">
        <v>4825</v>
      </c>
      <c r="G3882" s="1" t="s">
        <v>15</v>
      </c>
      <c r="H3882" s="1" t="s">
        <v>50</v>
      </c>
      <c r="I3882" s="1" t="s">
        <v>23</v>
      </c>
      <c r="J3882" s="1" t="s">
        <v>24</v>
      </c>
      <c r="K3882" s="1">
        <v>129.9</v>
      </c>
    </row>
    <row r="3883" spans="1:11" x14ac:dyDescent="0.2">
      <c r="A3883" s="2">
        <v>42948</v>
      </c>
      <c r="B3883" s="1" t="s">
        <v>162</v>
      </c>
      <c r="C3883" s="1" t="s">
        <v>39</v>
      </c>
      <c r="D3883" s="1" t="s">
        <v>143</v>
      </c>
      <c r="E3883" s="1" t="s">
        <v>49</v>
      </c>
      <c r="F3883" s="1">
        <v>4825</v>
      </c>
      <c r="G3883" s="1" t="s">
        <v>15</v>
      </c>
      <c r="H3883" s="1" t="s">
        <v>50</v>
      </c>
      <c r="I3883" s="1" t="s">
        <v>21</v>
      </c>
      <c r="J3883" s="1" t="s">
        <v>22</v>
      </c>
      <c r="K3883" s="1">
        <v>224.89</v>
      </c>
    </row>
    <row r="3884" spans="1:11" x14ac:dyDescent="0.2">
      <c r="A3884" s="2">
        <v>42948</v>
      </c>
      <c r="B3884" s="1" t="s">
        <v>162</v>
      </c>
      <c r="C3884" s="1" t="s">
        <v>39</v>
      </c>
      <c r="D3884" s="1" t="s">
        <v>143</v>
      </c>
      <c r="E3884" s="1" t="s">
        <v>49</v>
      </c>
      <c r="F3884" s="1">
        <v>4825</v>
      </c>
      <c r="G3884" s="1" t="s">
        <v>15</v>
      </c>
      <c r="H3884" s="1" t="s">
        <v>50</v>
      </c>
      <c r="I3884" s="1" t="s">
        <v>23</v>
      </c>
      <c r="J3884" s="1" t="s">
        <v>24</v>
      </c>
      <c r="K3884" s="1">
        <v>151.25</v>
      </c>
    </row>
    <row r="3885" spans="1:11" x14ac:dyDescent="0.2">
      <c r="A3885" s="2">
        <v>42948</v>
      </c>
      <c r="B3885" s="1" t="s">
        <v>162</v>
      </c>
      <c r="C3885" s="1" t="s">
        <v>39</v>
      </c>
      <c r="D3885" s="1" t="s">
        <v>143</v>
      </c>
      <c r="E3885" s="1" t="s">
        <v>49</v>
      </c>
      <c r="F3885" s="1">
        <v>4825</v>
      </c>
      <c r="G3885" s="1" t="s">
        <v>15</v>
      </c>
      <c r="H3885" s="1" t="s">
        <v>50</v>
      </c>
      <c r="I3885" s="1" t="s">
        <v>31</v>
      </c>
      <c r="J3885" s="1" t="s">
        <v>32</v>
      </c>
      <c r="K3885" s="1">
        <v>143.71</v>
      </c>
    </row>
    <row r="3886" spans="1:11" x14ac:dyDescent="0.2">
      <c r="A3886" s="2">
        <v>42948</v>
      </c>
      <c r="B3886" s="1" t="s">
        <v>162</v>
      </c>
      <c r="C3886" s="1" t="s">
        <v>39</v>
      </c>
      <c r="D3886" s="1" t="s">
        <v>143</v>
      </c>
      <c r="E3886" s="1" t="s">
        <v>49</v>
      </c>
      <c r="F3886" s="1">
        <v>4825</v>
      </c>
      <c r="G3886" s="1" t="s">
        <v>15</v>
      </c>
      <c r="H3886" s="1" t="s">
        <v>50</v>
      </c>
      <c r="I3886" s="1" t="s">
        <v>35</v>
      </c>
      <c r="J3886" s="1" t="s">
        <v>36</v>
      </c>
      <c r="K3886" s="1">
        <v>191.07999999999998</v>
      </c>
    </row>
    <row r="3887" spans="1:11" x14ac:dyDescent="0.2">
      <c r="A3887" s="2">
        <v>42948</v>
      </c>
      <c r="B3887" s="1" t="s">
        <v>162</v>
      </c>
      <c r="C3887" s="1" t="s">
        <v>39</v>
      </c>
      <c r="D3887" s="1" t="s">
        <v>143</v>
      </c>
      <c r="E3887" s="1" t="s">
        <v>49</v>
      </c>
      <c r="F3887" s="1">
        <v>4825</v>
      </c>
      <c r="G3887" s="1" t="s">
        <v>15</v>
      </c>
      <c r="H3887" s="1" t="s">
        <v>50</v>
      </c>
      <c r="I3887" s="1" t="s">
        <v>19</v>
      </c>
      <c r="J3887" s="1" t="s">
        <v>20</v>
      </c>
      <c r="K3887" s="1">
        <v>201.22</v>
      </c>
    </row>
    <row r="3888" spans="1:11" x14ac:dyDescent="0.2">
      <c r="A3888" s="2">
        <v>42948</v>
      </c>
      <c r="B3888" s="1" t="s">
        <v>162</v>
      </c>
      <c r="C3888" s="1" t="s">
        <v>39</v>
      </c>
      <c r="D3888" s="1" t="s">
        <v>143</v>
      </c>
      <c r="E3888" s="1" t="s">
        <v>49</v>
      </c>
      <c r="F3888" s="1">
        <v>4825</v>
      </c>
      <c r="G3888" s="1" t="s">
        <v>15</v>
      </c>
      <c r="H3888" s="1" t="s">
        <v>50</v>
      </c>
      <c r="I3888" s="1" t="s">
        <v>17</v>
      </c>
      <c r="J3888" s="1" t="s">
        <v>18</v>
      </c>
      <c r="K3888" s="1">
        <v>294.5</v>
      </c>
    </row>
    <row r="3889" spans="1:11" x14ac:dyDescent="0.2">
      <c r="A3889" s="2">
        <v>42948</v>
      </c>
      <c r="B3889" s="1" t="s">
        <v>162</v>
      </c>
      <c r="C3889" s="1" t="s">
        <v>39</v>
      </c>
      <c r="D3889" s="1" t="s">
        <v>143</v>
      </c>
      <c r="E3889" s="1" t="s">
        <v>49</v>
      </c>
      <c r="F3889" s="1">
        <v>4825</v>
      </c>
      <c r="G3889" s="1" t="s">
        <v>15</v>
      </c>
      <c r="H3889" s="1" t="s">
        <v>50</v>
      </c>
      <c r="I3889" s="1" t="s">
        <v>35</v>
      </c>
      <c r="J3889" s="1" t="s">
        <v>36</v>
      </c>
      <c r="K3889" s="1">
        <v>848.81999999999994</v>
      </c>
    </row>
    <row r="3890" spans="1:11" x14ac:dyDescent="0.2">
      <c r="A3890" s="2">
        <v>42948</v>
      </c>
      <c r="B3890" s="1" t="s">
        <v>162</v>
      </c>
      <c r="C3890" s="1" t="s">
        <v>39</v>
      </c>
      <c r="D3890" s="1" t="s">
        <v>143</v>
      </c>
      <c r="E3890" s="1" t="s">
        <v>49</v>
      </c>
      <c r="F3890" s="1">
        <v>4825</v>
      </c>
      <c r="G3890" s="1" t="s">
        <v>15</v>
      </c>
      <c r="H3890" s="1" t="s">
        <v>50</v>
      </c>
      <c r="I3890" s="1" t="s">
        <v>21</v>
      </c>
      <c r="J3890" s="1" t="s">
        <v>22</v>
      </c>
      <c r="K3890" s="1">
        <v>535.56999999999994</v>
      </c>
    </row>
    <row r="3891" spans="1:11" x14ac:dyDescent="0.2">
      <c r="A3891" s="2">
        <v>42948</v>
      </c>
      <c r="B3891" s="1" t="s">
        <v>162</v>
      </c>
      <c r="C3891" s="1" t="s">
        <v>39</v>
      </c>
      <c r="D3891" s="1" t="s">
        <v>143</v>
      </c>
      <c r="E3891" s="1" t="s">
        <v>49</v>
      </c>
      <c r="F3891" s="1">
        <v>4825</v>
      </c>
      <c r="G3891" s="1" t="s">
        <v>15</v>
      </c>
      <c r="H3891" s="1" t="s">
        <v>50</v>
      </c>
      <c r="I3891" s="1" t="s">
        <v>25</v>
      </c>
      <c r="J3891" s="1" t="s">
        <v>26</v>
      </c>
      <c r="K3891" s="1">
        <v>850.7299999999999</v>
      </c>
    </row>
    <row r="3892" spans="1:11" x14ac:dyDescent="0.2">
      <c r="A3892" s="2">
        <v>42948</v>
      </c>
      <c r="B3892" s="1" t="s">
        <v>162</v>
      </c>
      <c r="C3892" s="1" t="s">
        <v>39</v>
      </c>
      <c r="D3892" s="1" t="s">
        <v>143</v>
      </c>
      <c r="E3892" s="1" t="s">
        <v>49</v>
      </c>
      <c r="F3892" s="1">
        <v>4825</v>
      </c>
      <c r="G3892" s="1" t="s">
        <v>15</v>
      </c>
      <c r="H3892" s="1" t="s">
        <v>50</v>
      </c>
      <c r="I3892" s="1" t="s">
        <v>35</v>
      </c>
      <c r="J3892" s="1" t="s">
        <v>36</v>
      </c>
      <c r="K3892" s="1">
        <v>723.53000000000009</v>
      </c>
    </row>
    <row r="3893" spans="1:11" x14ac:dyDescent="0.2">
      <c r="A3893" s="2">
        <v>42948</v>
      </c>
      <c r="B3893" s="1" t="s">
        <v>162</v>
      </c>
      <c r="C3893" s="1" t="s">
        <v>39</v>
      </c>
      <c r="D3893" s="1" t="s">
        <v>143</v>
      </c>
      <c r="E3893" s="1" t="s">
        <v>49</v>
      </c>
      <c r="F3893" s="1">
        <v>4825</v>
      </c>
      <c r="G3893" s="1" t="s">
        <v>15</v>
      </c>
      <c r="H3893" s="1" t="s">
        <v>50</v>
      </c>
      <c r="I3893" s="1" t="s">
        <v>25</v>
      </c>
      <c r="J3893" s="1" t="s">
        <v>26</v>
      </c>
      <c r="K3893" s="1">
        <v>940.89</v>
      </c>
    </row>
    <row r="3894" spans="1:11" x14ac:dyDescent="0.2">
      <c r="A3894" s="2">
        <v>42948</v>
      </c>
      <c r="B3894" s="1" t="s">
        <v>162</v>
      </c>
      <c r="C3894" s="1" t="s">
        <v>39</v>
      </c>
      <c r="D3894" s="1" t="s">
        <v>143</v>
      </c>
      <c r="E3894" s="1" t="s">
        <v>49</v>
      </c>
      <c r="F3894" s="1">
        <v>4825</v>
      </c>
      <c r="G3894" s="1" t="s">
        <v>15</v>
      </c>
      <c r="H3894" s="1" t="s">
        <v>50</v>
      </c>
      <c r="I3894" s="1" t="s">
        <v>19</v>
      </c>
      <c r="J3894" s="1" t="s">
        <v>20</v>
      </c>
      <c r="K3894" s="1">
        <v>1119.6600000000001</v>
      </c>
    </row>
    <row r="3895" spans="1:11" x14ac:dyDescent="0.2">
      <c r="A3895" s="2">
        <v>42948</v>
      </c>
      <c r="B3895" s="1" t="s">
        <v>162</v>
      </c>
      <c r="C3895" s="1" t="s">
        <v>39</v>
      </c>
      <c r="D3895" s="1" t="s">
        <v>143</v>
      </c>
      <c r="E3895" s="1" t="s">
        <v>49</v>
      </c>
      <c r="F3895" s="1">
        <v>4825</v>
      </c>
      <c r="G3895" s="1" t="s">
        <v>15</v>
      </c>
      <c r="H3895" s="1" t="s">
        <v>50</v>
      </c>
      <c r="I3895" s="1" t="s">
        <v>35</v>
      </c>
      <c r="J3895" s="1" t="s">
        <v>36</v>
      </c>
      <c r="K3895" s="1">
        <v>1392.32</v>
      </c>
    </row>
    <row r="3896" spans="1:11" x14ac:dyDescent="0.2">
      <c r="A3896" s="2">
        <v>42948</v>
      </c>
      <c r="B3896" s="1" t="s">
        <v>162</v>
      </c>
      <c r="C3896" s="1" t="s">
        <v>39</v>
      </c>
      <c r="D3896" s="1" t="s">
        <v>143</v>
      </c>
      <c r="E3896" s="1" t="s">
        <v>49</v>
      </c>
      <c r="F3896" s="1">
        <v>4825</v>
      </c>
      <c r="G3896" s="1" t="s">
        <v>15</v>
      </c>
      <c r="H3896" s="1" t="s">
        <v>50</v>
      </c>
      <c r="I3896" s="1" t="s">
        <v>21</v>
      </c>
      <c r="J3896" s="1" t="s">
        <v>22</v>
      </c>
      <c r="K3896" s="1">
        <v>2571.8999999999992</v>
      </c>
    </row>
    <row r="3897" spans="1:11" x14ac:dyDescent="0.2">
      <c r="A3897" s="2">
        <v>42948</v>
      </c>
      <c r="B3897" s="1" t="s">
        <v>162</v>
      </c>
      <c r="C3897" s="1" t="s">
        <v>12</v>
      </c>
      <c r="D3897" s="1" t="s">
        <v>144</v>
      </c>
      <c r="E3897" s="1" t="s">
        <v>59</v>
      </c>
      <c r="F3897" s="1">
        <v>3550</v>
      </c>
      <c r="G3897" s="1" t="s">
        <v>15</v>
      </c>
      <c r="H3897" s="1" t="s">
        <v>74</v>
      </c>
      <c r="I3897" s="1" t="s">
        <v>25</v>
      </c>
      <c r="J3897" s="1" t="s">
        <v>26</v>
      </c>
      <c r="K3897" s="1">
        <v>40.950000000000003</v>
      </c>
    </row>
    <row r="3898" spans="1:11" x14ac:dyDescent="0.2">
      <c r="A3898" s="2">
        <v>42948</v>
      </c>
      <c r="B3898" s="1" t="s">
        <v>162</v>
      </c>
      <c r="C3898" s="1" t="s">
        <v>12</v>
      </c>
      <c r="D3898" s="1" t="s">
        <v>144</v>
      </c>
      <c r="E3898" s="1" t="s">
        <v>59</v>
      </c>
      <c r="F3898" s="1">
        <v>3550</v>
      </c>
      <c r="G3898" s="1" t="s">
        <v>15</v>
      </c>
      <c r="H3898" s="1" t="s">
        <v>74</v>
      </c>
      <c r="I3898" s="1" t="s">
        <v>23</v>
      </c>
      <c r="J3898" s="1" t="s">
        <v>24</v>
      </c>
      <c r="K3898" s="1">
        <v>1.5</v>
      </c>
    </row>
    <row r="3899" spans="1:11" x14ac:dyDescent="0.2">
      <c r="A3899" s="2">
        <v>42948</v>
      </c>
      <c r="B3899" s="1" t="s">
        <v>162</v>
      </c>
      <c r="C3899" s="1" t="s">
        <v>12</v>
      </c>
      <c r="D3899" s="1" t="s">
        <v>144</v>
      </c>
      <c r="E3899" s="1" t="s">
        <v>59</v>
      </c>
      <c r="F3899" s="1">
        <v>3550</v>
      </c>
      <c r="G3899" s="1" t="s">
        <v>15</v>
      </c>
      <c r="H3899" s="1" t="s">
        <v>74</v>
      </c>
      <c r="I3899" s="1" t="s">
        <v>23</v>
      </c>
      <c r="J3899" s="1" t="s">
        <v>24</v>
      </c>
      <c r="K3899" s="1">
        <v>7.99</v>
      </c>
    </row>
    <row r="3900" spans="1:11" x14ac:dyDescent="0.2">
      <c r="A3900" s="2">
        <v>42948</v>
      </c>
      <c r="B3900" s="1" t="s">
        <v>162</v>
      </c>
      <c r="C3900" s="1" t="s">
        <v>12</v>
      </c>
      <c r="D3900" s="1" t="s">
        <v>144</v>
      </c>
      <c r="E3900" s="1" t="s">
        <v>59</v>
      </c>
      <c r="F3900" s="1">
        <v>3550</v>
      </c>
      <c r="G3900" s="1" t="s">
        <v>15</v>
      </c>
      <c r="H3900" s="1" t="s">
        <v>74</v>
      </c>
      <c r="I3900" s="1" t="s">
        <v>27</v>
      </c>
      <c r="J3900" s="1" t="s">
        <v>28</v>
      </c>
      <c r="K3900" s="1">
        <v>9.98</v>
      </c>
    </row>
    <row r="3901" spans="1:11" x14ac:dyDescent="0.2">
      <c r="A3901" s="2">
        <v>42948</v>
      </c>
      <c r="B3901" s="1" t="s">
        <v>162</v>
      </c>
      <c r="C3901" s="1" t="s">
        <v>12</v>
      </c>
      <c r="D3901" s="1" t="s">
        <v>144</v>
      </c>
      <c r="E3901" s="1" t="s">
        <v>59</v>
      </c>
      <c r="F3901" s="1">
        <v>3550</v>
      </c>
      <c r="G3901" s="1" t="s">
        <v>15</v>
      </c>
      <c r="H3901" s="1" t="s">
        <v>74</v>
      </c>
      <c r="I3901" s="1" t="s">
        <v>21</v>
      </c>
      <c r="J3901" s="1" t="s">
        <v>22</v>
      </c>
      <c r="K3901" s="1">
        <v>9.98</v>
      </c>
    </row>
    <row r="3902" spans="1:11" x14ac:dyDescent="0.2">
      <c r="A3902" s="2">
        <v>42948</v>
      </c>
      <c r="B3902" s="1" t="s">
        <v>162</v>
      </c>
      <c r="C3902" s="1" t="s">
        <v>12</v>
      </c>
      <c r="D3902" s="1" t="s">
        <v>144</v>
      </c>
      <c r="E3902" s="1" t="s">
        <v>59</v>
      </c>
      <c r="F3902" s="1">
        <v>3550</v>
      </c>
      <c r="G3902" s="1" t="s">
        <v>15</v>
      </c>
      <c r="H3902" s="1" t="s">
        <v>74</v>
      </c>
      <c r="I3902" s="1" t="s">
        <v>29</v>
      </c>
      <c r="J3902" s="1" t="s">
        <v>30</v>
      </c>
      <c r="K3902" s="1">
        <v>11.97</v>
      </c>
    </row>
    <row r="3903" spans="1:11" x14ac:dyDescent="0.2">
      <c r="A3903" s="2">
        <v>42948</v>
      </c>
      <c r="B3903" s="1" t="s">
        <v>162</v>
      </c>
      <c r="C3903" s="1" t="s">
        <v>12</v>
      </c>
      <c r="D3903" s="1" t="s">
        <v>144</v>
      </c>
      <c r="E3903" s="1" t="s">
        <v>59</v>
      </c>
      <c r="F3903" s="1">
        <v>3550</v>
      </c>
      <c r="G3903" s="1" t="s">
        <v>15</v>
      </c>
      <c r="H3903" s="1" t="s">
        <v>74</v>
      </c>
      <c r="I3903" s="1" t="s">
        <v>35</v>
      </c>
      <c r="J3903" s="1" t="s">
        <v>36</v>
      </c>
      <c r="K3903" s="1">
        <v>32.85</v>
      </c>
    </row>
    <row r="3904" spans="1:11" x14ac:dyDescent="0.2">
      <c r="A3904" s="2">
        <v>42948</v>
      </c>
      <c r="B3904" s="1" t="s">
        <v>162</v>
      </c>
      <c r="C3904" s="1" t="s">
        <v>12</v>
      </c>
      <c r="D3904" s="1" t="s">
        <v>144</v>
      </c>
      <c r="E3904" s="1" t="s">
        <v>59</v>
      </c>
      <c r="F3904" s="1">
        <v>3550</v>
      </c>
      <c r="G3904" s="1" t="s">
        <v>15</v>
      </c>
      <c r="H3904" s="1" t="s">
        <v>74</v>
      </c>
      <c r="I3904" s="1" t="s">
        <v>19</v>
      </c>
      <c r="J3904" s="1" t="s">
        <v>20</v>
      </c>
      <c r="K3904" s="1">
        <v>17.990000000000002</v>
      </c>
    </row>
    <row r="3905" spans="1:11" x14ac:dyDescent="0.2">
      <c r="A3905" s="2">
        <v>42948</v>
      </c>
      <c r="B3905" s="1" t="s">
        <v>162</v>
      </c>
      <c r="C3905" s="1" t="s">
        <v>12</v>
      </c>
      <c r="D3905" s="1" t="s">
        <v>144</v>
      </c>
      <c r="E3905" s="1" t="s">
        <v>59</v>
      </c>
      <c r="F3905" s="1">
        <v>3550</v>
      </c>
      <c r="G3905" s="1" t="s">
        <v>15</v>
      </c>
      <c r="H3905" s="1" t="s">
        <v>74</v>
      </c>
      <c r="I3905" s="1" t="s">
        <v>23</v>
      </c>
      <c r="J3905" s="1" t="s">
        <v>24</v>
      </c>
      <c r="K3905" s="1">
        <v>45.89</v>
      </c>
    </row>
    <row r="3906" spans="1:11" x14ac:dyDescent="0.2">
      <c r="A3906" s="2">
        <v>42948</v>
      </c>
      <c r="B3906" s="1" t="s">
        <v>162</v>
      </c>
      <c r="C3906" s="1" t="s">
        <v>12</v>
      </c>
      <c r="D3906" s="1" t="s">
        <v>144</v>
      </c>
      <c r="E3906" s="1" t="s">
        <v>59</v>
      </c>
      <c r="F3906" s="1">
        <v>3550</v>
      </c>
      <c r="G3906" s="1" t="s">
        <v>15</v>
      </c>
      <c r="H3906" s="1" t="s">
        <v>74</v>
      </c>
      <c r="I3906" s="1" t="s">
        <v>33</v>
      </c>
      <c r="J3906" s="1" t="s">
        <v>34</v>
      </c>
      <c r="K3906" s="1">
        <v>46.31</v>
      </c>
    </row>
    <row r="3907" spans="1:11" x14ac:dyDescent="0.2">
      <c r="A3907" s="2">
        <v>42948</v>
      </c>
      <c r="B3907" s="1" t="s">
        <v>162</v>
      </c>
      <c r="C3907" s="1" t="s">
        <v>12</v>
      </c>
      <c r="D3907" s="1" t="s">
        <v>144</v>
      </c>
      <c r="E3907" s="1" t="s">
        <v>59</v>
      </c>
      <c r="F3907" s="1">
        <v>3550</v>
      </c>
      <c r="G3907" s="1" t="s">
        <v>15</v>
      </c>
      <c r="H3907" s="1" t="s">
        <v>74</v>
      </c>
      <c r="I3907" s="1" t="s">
        <v>27</v>
      </c>
      <c r="J3907" s="1" t="s">
        <v>28</v>
      </c>
      <c r="K3907" s="1">
        <v>43.95</v>
      </c>
    </row>
    <row r="3908" spans="1:11" x14ac:dyDescent="0.2">
      <c r="A3908" s="2">
        <v>42948</v>
      </c>
      <c r="B3908" s="1" t="s">
        <v>162</v>
      </c>
      <c r="C3908" s="1" t="s">
        <v>12</v>
      </c>
      <c r="D3908" s="1" t="s">
        <v>144</v>
      </c>
      <c r="E3908" s="1" t="s">
        <v>59</v>
      </c>
      <c r="F3908" s="1">
        <v>3550</v>
      </c>
      <c r="G3908" s="1" t="s">
        <v>15</v>
      </c>
      <c r="H3908" s="1" t="s">
        <v>74</v>
      </c>
      <c r="I3908" s="1" t="s">
        <v>19</v>
      </c>
      <c r="J3908" s="1" t="s">
        <v>20</v>
      </c>
      <c r="K3908" s="1">
        <v>44.5</v>
      </c>
    </row>
    <row r="3909" spans="1:11" x14ac:dyDescent="0.2">
      <c r="A3909" s="2">
        <v>42948</v>
      </c>
      <c r="B3909" s="1" t="s">
        <v>162</v>
      </c>
      <c r="C3909" s="1" t="s">
        <v>12</v>
      </c>
      <c r="D3909" s="1" t="s">
        <v>144</v>
      </c>
      <c r="E3909" s="1" t="s">
        <v>59</v>
      </c>
      <c r="F3909" s="1">
        <v>3550</v>
      </c>
      <c r="G3909" s="1" t="s">
        <v>15</v>
      </c>
      <c r="H3909" s="1" t="s">
        <v>74</v>
      </c>
      <c r="I3909" s="1" t="s">
        <v>23</v>
      </c>
      <c r="J3909" s="1" t="s">
        <v>24</v>
      </c>
      <c r="K3909" s="1">
        <v>124.08000000000001</v>
      </c>
    </row>
    <row r="3910" spans="1:11" x14ac:dyDescent="0.2">
      <c r="A3910" s="2">
        <v>42948</v>
      </c>
      <c r="B3910" s="1" t="s">
        <v>162</v>
      </c>
      <c r="C3910" s="1" t="s">
        <v>12</v>
      </c>
      <c r="D3910" s="1" t="s">
        <v>144</v>
      </c>
      <c r="E3910" s="1" t="s">
        <v>59</v>
      </c>
      <c r="F3910" s="1">
        <v>3550</v>
      </c>
      <c r="G3910" s="1" t="s">
        <v>15</v>
      </c>
      <c r="H3910" s="1" t="s">
        <v>74</v>
      </c>
      <c r="I3910" s="1" t="s">
        <v>17</v>
      </c>
      <c r="J3910" s="1" t="s">
        <v>18</v>
      </c>
      <c r="K3910" s="1">
        <v>78.62</v>
      </c>
    </row>
    <row r="3911" spans="1:11" x14ac:dyDescent="0.2">
      <c r="A3911" s="2">
        <v>42948</v>
      </c>
      <c r="B3911" s="1" t="s">
        <v>162</v>
      </c>
      <c r="C3911" s="1" t="s">
        <v>12</v>
      </c>
      <c r="D3911" s="1" t="s">
        <v>144</v>
      </c>
      <c r="E3911" s="1" t="s">
        <v>59</v>
      </c>
      <c r="F3911" s="1">
        <v>3550</v>
      </c>
      <c r="G3911" s="1" t="s">
        <v>15</v>
      </c>
      <c r="H3911" s="1" t="s">
        <v>74</v>
      </c>
      <c r="I3911" s="1" t="s">
        <v>33</v>
      </c>
      <c r="J3911" s="1" t="s">
        <v>34</v>
      </c>
      <c r="K3911" s="1">
        <v>138.13</v>
      </c>
    </row>
    <row r="3912" spans="1:11" x14ac:dyDescent="0.2">
      <c r="A3912" s="2">
        <v>42948</v>
      </c>
      <c r="B3912" s="1" t="s">
        <v>162</v>
      </c>
      <c r="C3912" s="1" t="s">
        <v>12</v>
      </c>
      <c r="D3912" s="1" t="s">
        <v>144</v>
      </c>
      <c r="E3912" s="1" t="s">
        <v>59</v>
      </c>
      <c r="F3912" s="1">
        <v>3550</v>
      </c>
      <c r="G3912" s="1" t="s">
        <v>15</v>
      </c>
      <c r="H3912" s="1" t="s">
        <v>74</v>
      </c>
      <c r="I3912" s="1" t="s">
        <v>29</v>
      </c>
      <c r="J3912" s="1" t="s">
        <v>30</v>
      </c>
      <c r="K3912" s="1">
        <v>74.86</v>
      </c>
    </row>
    <row r="3913" spans="1:11" x14ac:dyDescent="0.2">
      <c r="A3913" s="2">
        <v>42948</v>
      </c>
      <c r="B3913" s="1" t="s">
        <v>162</v>
      </c>
      <c r="C3913" s="1" t="s">
        <v>12</v>
      </c>
      <c r="D3913" s="1" t="s">
        <v>144</v>
      </c>
      <c r="E3913" s="1" t="s">
        <v>59</v>
      </c>
      <c r="F3913" s="1">
        <v>3550</v>
      </c>
      <c r="G3913" s="1" t="s">
        <v>15</v>
      </c>
      <c r="H3913" s="1" t="s">
        <v>74</v>
      </c>
      <c r="I3913" s="1" t="s">
        <v>19</v>
      </c>
      <c r="J3913" s="1" t="s">
        <v>20</v>
      </c>
      <c r="K3913" s="1">
        <v>116.91</v>
      </c>
    </row>
    <row r="3914" spans="1:11" x14ac:dyDescent="0.2">
      <c r="A3914" s="2">
        <v>42948</v>
      </c>
      <c r="B3914" s="1" t="s">
        <v>162</v>
      </c>
      <c r="C3914" s="1" t="s">
        <v>12</v>
      </c>
      <c r="D3914" s="1" t="s">
        <v>144</v>
      </c>
      <c r="E3914" s="1" t="s">
        <v>59</v>
      </c>
      <c r="F3914" s="1">
        <v>3550</v>
      </c>
      <c r="G3914" s="1" t="s">
        <v>15</v>
      </c>
      <c r="H3914" s="1" t="s">
        <v>74</v>
      </c>
      <c r="I3914" s="1" t="s">
        <v>25</v>
      </c>
      <c r="J3914" s="1" t="s">
        <v>26</v>
      </c>
      <c r="K3914" s="1">
        <v>198.75</v>
      </c>
    </row>
    <row r="3915" spans="1:11" x14ac:dyDescent="0.2">
      <c r="A3915" s="2">
        <v>42948</v>
      </c>
      <c r="B3915" s="1" t="s">
        <v>162</v>
      </c>
      <c r="C3915" s="1" t="s">
        <v>12</v>
      </c>
      <c r="D3915" s="1" t="s">
        <v>144</v>
      </c>
      <c r="E3915" s="1" t="s">
        <v>59</v>
      </c>
      <c r="F3915" s="1">
        <v>3550</v>
      </c>
      <c r="G3915" s="1" t="s">
        <v>15</v>
      </c>
      <c r="H3915" s="1" t="s">
        <v>74</v>
      </c>
      <c r="I3915" s="1" t="s">
        <v>33</v>
      </c>
      <c r="J3915" s="1" t="s">
        <v>34</v>
      </c>
      <c r="K3915" s="1">
        <v>220.85</v>
      </c>
    </row>
    <row r="3916" spans="1:11" x14ac:dyDescent="0.2">
      <c r="A3916" s="2">
        <v>42948</v>
      </c>
      <c r="B3916" s="1" t="s">
        <v>162</v>
      </c>
      <c r="C3916" s="1" t="s">
        <v>12</v>
      </c>
      <c r="D3916" s="1" t="s">
        <v>144</v>
      </c>
      <c r="E3916" s="1" t="s">
        <v>59</v>
      </c>
      <c r="F3916" s="1">
        <v>3550</v>
      </c>
      <c r="G3916" s="1" t="s">
        <v>15</v>
      </c>
      <c r="H3916" s="1" t="s">
        <v>74</v>
      </c>
      <c r="I3916" s="1" t="s">
        <v>25</v>
      </c>
      <c r="J3916" s="1" t="s">
        <v>26</v>
      </c>
      <c r="K3916" s="1">
        <v>95.88</v>
      </c>
    </row>
    <row r="3917" spans="1:11" x14ac:dyDescent="0.2">
      <c r="A3917" s="2">
        <v>42948</v>
      </c>
      <c r="B3917" s="1" t="s">
        <v>162</v>
      </c>
      <c r="C3917" s="1" t="s">
        <v>12</v>
      </c>
      <c r="D3917" s="1" t="s">
        <v>144</v>
      </c>
      <c r="E3917" s="1" t="s">
        <v>59</v>
      </c>
      <c r="F3917" s="1">
        <v>3550</v>
      </c>
      <c r="G3917" s="1" t="s">
        <v>15</v>
      </c>
      <c r="H3917" s="1" t="s">
        <v>74</v>
      </c>
      <c r="I3917" s="1" t="s">
        <v>17</v>
      </c>
      <c r="J3917" s="1" t="s">
        <v>18</v>
      </c>
      <c r="K3917" s="1">
        <v>583.53</v>
      </c>
    </row>
    <row r="3918" spans="1:11" x14ac:dyDescent="0.2">
      <c r="A3918" s="2">
        <v>42948</v>
      </c>
      <c r="B3918" s="1" t="s">
        <v>162</v>
      </c>
      <c r="C3918" s="1" t="s">
        <v>12</v>
      </c>
      <c r="D3918" s="1" t="s">
        <v>144</v>
      </c>
      <c r="E3918" s="1" t="s">
        <v>59</v>
      </c>
      <c r="F3918" s="1">
        <v>3550</v>
      </c>
      <c r="G3918" s="1" t="s">
        <v>15</v>
      </c>
      <c r="H3918" s="1" t="s">
        <v>74</v>
      </c>
      <c r="I3918" s="1" t="s">
        <v>21</v>
      </c>
      <c r="J3918" s="1" t="s">
        <v>22</v>
      </c>
      <c r="K3918" s="1">
        <v>149.99</v>
      </c>
    </row>
    <row r="3919" spans="1:11" x14ac:dyDescent="0.2">
      <c r="A3919" s="2">
        <v>42948</v>
      </c>
      <c r="B3919" s="1" t="s">
        <v>162</v>
      </c>
      <c r="C3919" s="1" t="s">
        <v>12</v>
      </c>
      <c r="D3919" s="1" t="s">
        <v>144</v>
      </c>
      <c r="E3919" s="1" t="s">
        <v>59</v>
      </c>
      <c r="F3919" s="1">
        <v>3550</v>
      </c>
      <c r="G3919" s="1" t="s">
        <v>15</v>
      </c>
      <c r="H3919" s="1" t="s">
        <v>74</v>
      </c>
      <c r="I3919" s="1" t="s">
        <v>27</v>
      </c>
      <c r="J3919" s="1" t="s">
        <v>28</v>
      </c>
      <c r="K3919" s="1">
        <v>217.45000000000002</v>
      </c>
    </row>
    <row r="3920" spans="1:11" x14ac:dyDescent="0.2">
      <c r="A3920" s="2">
        <v>42948</v>
      </c>
      <c r="B3920" s="1" t="s">
        <v>162</v>
      </c>
      <c r="C3920" s="1" t="s">
        <v>12</v>
      </c>
      <c r="D3920" s="1" t="s">
        <v>144</v>
      </c>
      <c r="E3920" s="1" t="s">
        <v>59</v>
      </c>
      <c r="F3920" s="1">
        <v>3550</v>
      </c>
      <c r="G3920" s="1" t="s">
        <v>15</v>
      </c>
      <c r="H3920" s="1" t="s">
        <v>74</v>
      </c>
      <c r="I3920" s="1" t="s">
        <v>31</v>
      </c>
      <c r="J3920" s="1" t="s">
        <v>32</v>
      </c>
      <c r="K3920" s="1">
        <v>901.28999999999985</v>
      </c>
    </row>
    <row r="3921" spans="1:11" x14ac:dyDescent="0.2">
      <c r="A3921" s="2">
        <v>42948</v>
      </c>
      <c r="B3921" s="1" t="s">
        <v>162</v>
      </c>
      <c r="C3921" s="1" t="s">
        <v>12</v>
      </c>
      <c r="D3921" s="1" t="s">
        <v>144</v>
      </c>
      <c r="E3921" s="1" t="s">
        <v>59</v>
      </c>
      <c r="F3921" s="1">
        <v>3550</v>
      </c>
      <c r="G3921" s="1" t="s">
        <v>15</v>
      </c>
      <c r="H3921" s="1" t="s">
        <v>74</v>
      </c>
      <c r="I3921" s="1" t="s">
        <v>23</v>
      </c>
      <c r="J3921" s="1" t="s">
        <v>24</v>
      </c>
      <c r="K3921" s="1">
        <v>436.11</v>
      </c>
    </row>
    <row r="3922" spans="1:11" x14ac:dyDescent="0.2">
      <c r="A3922" s="2">
        <v>42948</v>
      </c>
      <c r="B3922" s="1" t="s">
        <v>162</v>
      </c>
      <c r="C3922" s="1" t="s">
        <v>12</v>
      </c>
      <c r="D3922" s="1" t="s">
        <v>144</v>
      </c>
      <c r="E3922" s="1" t="s">
        <v>59</v>
      </c>
      <c r="F3922" s="1">
        <v>3550</v>
      </c>
      <c r="G3922" s="1" t="s">
        <v>15</v>
      </c>
      <c r="H3922" s="1" t="s">
        <v>74</v>
      </c>
      <c r="I3922" s="1" t="s">
        <v>29</v>
      </c>
      <c r="J3922" s="1" t="s">
        <v>30</v>
      </c>
      <c r="K3922" s="1">
        <v>417.07000000000005</v>
      </c>
    </row>
    <row r="3923" spans="1:11" x14ac:dyDescent="0.2">
      <c r="A3923" s="2">
        <v>42948</v>
      </c>
      <c r="B3923" s="1" t="s">
        <v>162</v>
      </c>
      <c r="C3923" s="1" t="s">
        <v>12</v>
      </c>
      <c r="D3923" s="1" t="s">
        <v>144</v>
      </c>
      <c r="E3923" s="1" t="s">
        <v>59</v>
      </c>
      <c r="F3923" s="1">
        <v>3550</v>
      </c>
      <c r="G3923" s="1" t="s">
        <v>15</v>
      </c>
      <c r="H3923" s="1" t="s">
        <v>74</v>
      </c>
      <c r="I3923" s="1" t="s">
        <v>23</v>
      </c>
      <c r="J3923" s="1" t="s">
        <v>24</v>
      </c>
      <c r="K3923" s="1">
        <v>521.99</v>
      </c>
    </row>
    <row r="3924" spans="1:11" x14ac:dyDescent="0.2">
      <c r="A3924" s="2">
        <v>42948</v>
      </c>
      <c r="B3924" s="1" t="s">
        <v>162</v>
      </c>
      <c r="C3924" s="1" t="s">
        <v>12</v>
      </c>
      <c r="D3924" s="1" t="s">
        <v>144</v>
      </c>
      <c r="E3924" s="1" t="s">
        <v>59</v>
      </c>
      <c r="F3924" s="1">
        <v>3550</v>
      </c>
      <c r="G3924" s="1" t="s">
        <v>15</v>
      </c>
      <c r="H3924" s="1" t="s">
        <v>74</v>
      </c>
      <c r="I3924" s="1" t="s">
        <v>27</v>
      </c>
      <c r="J3924" s="1" t="s">
        <v>28</v>
      </c>
      <c r="K3924" s="1">
        <v>447.95</v>
      </c>
    </row>
    <row r="3925" spans="1:11" x14ac:dyDescent="0.2">
      <c r="A3925" s="2">
        <v>42948</v>
      </c>
      <c r="B3925" s="1" t="s">
        <v>162</v>
      </c>
      <c r="C3925" s="1" t="s">
        <v>12</v>
      </c>
      <c r="D3925" s="1" t="s">
        <v>144</v>
      </c>
      <c r="E3925" s="1" t="s">
        <v>59</v>
      </c>
      <c r="F3925" s="1">
        <v>3550</v>
      </c>
      <c r="G3925" s="1" t="s">
        <v>15</v>
      </c>
      <c r="H3925" s="1" t="s">
        <v>74</v>
      </c>
      <c r="I3925" s="1" t="s">
        <v>31</v>
      </c>
      <c r="J3925" s="1" t="s">
        <v>32</v>
      </c>
      <c r="K3925" s="1">
        <v>403.37</v>
      </c>
    </row>
    <row r="3926" spans="1:11" x14ac:dyDescent="0.2">
      <c r="A3926" s="2">
        <v>42948</v>
      </c>
      <c r="B3926" s="1" t="s">
        <v>162</v>
      </c>
      <c r="C3926" s="1" t="s">
        <v>12</v>
      </c>
      <c r="D3926" s="1" t="s">
        <v>144</v>
      </c>
      <c r="E3926" s="1" t="s">
        <v>59</v>
      </c>
      <c r="F3926" s="1">
        <v>3550</v>
      </c>
      <c r="G3926" s="1" t="s">
        <v>15</v>
      </c>
      <c r="H3926" s="1" t="s">
        <v>74</v>
      </c>
      <c r="I3926" s="1" t="s">
        <v>19</v>
      </c>
      <c r="J3926" s="1" t="s">
        <v>20</v>
      </c>
      <c r="K3926" s="1">
        <v>461.3</v>
      </c>
    </row>
    <row r="3927" spans="1:11" x14ac:dyDescent="0.2">
      <c r="A3927" s="2">
        <v>42948</v>
      </c>
      <c r="B3927" s="1" t="s">
        <v>162</v>
      </c>
      <c r="C3927" s="1" t="s">
        <v>12</v>
      </c>
      <c r="D3927" s="1" t="s">
        <v>144</v>
      </c>
      <c r="E3927" s="1" t="s">
        <v>59</v>
      </c>
      <c r="F3927" s="1">
        <v>3550</v>
      </c>
      <c r="G3927" s="1" t="s">
        <v>15</v>
      </c>
      <c r="H3927" s="1" t="s">
        <v>74</v>
      </c>
      <c r="I3927" s="1" t="s">
        <v>17</v>
      </c>
      <c r="J3927" s="1" t="s">
        <v>18</v>
      </c>
      <c r="K3927" s="1">
        <v>680.99000000000012</v>
      </c>
    </row>
    <row r="3928" spans="1:11" x14ac:dyDescent="0.2">
      <c r="A3928" s="2">
        <v>42948</v>
      </c>
      <c r="B3928" s="1" t="s">
        <v>162</v>
      </c>
      <c r="C3928" s="1" t="s">
        <v>12</v>
      </c>
      <c r="D3928" s="1" t="s">
        <v>144</v>
      </c>
      <c r="E3928" s="1" t="s">
        <v>59</v>
      </c>
      <c r="F3928" s="1">
        <v>3550</v>
      </c>
      <c r="G3928" s="1" t="s">
        <v>15</v>
      </c>
      <c r="H3928" s="1" t="s">
        <v>74</v>
      </c>
      <c r="I3928" s="1" t="s">
        <v>21</v>
      </c>
      <c r="J3928" s="1" t="s">
        <v>22</v>
      </c>
      <c r="K3928" s="1">
        <v>843.84</v>
      </c>
    </row>
    <row r="3929" spans="1:11" x14ac:dyDescent="0.2">
      <c r="A3929" s="2">
        <v>42948</v>
      </c>
      <c r="B3929" s="1" t="s">
        <v>162</v>
      </c>
      <c r="C3929" s="1" t="s">
        <v>12</v>
      </c>
      <c r="D3929" s="1" t="s">
        <v>144</v>
      </c>
      <c r="E3929" s="1" t="s">
        <v>59</v>
      </c>
      <c r="F3929" s="1">
        <v>3550</v>
      </c>
      <c r="G3929" s="1" t="s">
        <v>15</v>
      </c>
      <c r="H3929" s="1" t="s">
        <v>74</v>
      </c>
      <c r="I3929" s="1" t="s">
        <v>33</v>
      </c>
      <c r="J3929" s="1" t="s">
        <v>34</v>
      </c>
      <c r="K3929" s="1">
        <v>903.89</v>
      </c>
    </row>
    <row r="3930" spans="1:11" x14ac:dyDescent="0.2">
      <c r="A3930" s="2">
        <v>42948</v>
      </c>
      <c r="B3930" s="1" t="s">
        <v>162</v>
      </c>
      <c r="C3930" s="1" t="s">
        <v>12</v>
      </c>
      <c r="D3930" s="1" t="s">
        <v>144</v>
      </c>
      <c r="E3930" s="1" t="s">
        <v>59</v>
      </c>
      <c r="F3930" s="1">
        <v>3550</v>
      </c>
      <c r="G3930" s="1" t="s">
        <v>15</v>
      </c>
      <c r="H3930" s="1" t="s">
        <v>74</v>
      </c>
      <c r="I3930" s="1" t="s">
        <v>23</v>
      </c>
      <c r="J3930" s="1" t="s">
        <v>24</v>
      </c>
      <c r="K3930" s="1">
        <v>662.09999999999991</v>
      </c>
    </row>
    <row r="3931" spans="1:11" x14ac:dyDescent="0.2">
      <c r="A3931" s="2">
        <v>42948</v>
      </c>
      <c r="B3931" s="1" t="s">
        <v>162</v>
      </c>
      <c r="C3931" s="1" t="s">
        <v>12</v>
      </c>
      <c r="D3931" s="1" t="s">
        <v>144</v>
      </c>
      <c r="E3931" s="1" t="s">
        <v>59</v>
      </c>
      <c r="F3931" s="1">
        <v>3550</v>
      </c>
      <c r="G3931" s="1" t="s">
        <v>15</v>
      </c>
      <c r="H3931" s="1" t="s">
        <v>74</v>
      </c>
      <c r="I3931" s="1" t="s">
        <v>35</v>
      </c>
      <c r="J3931" s="1" t="s">
        <v>36</v>
      </c>
      <c r="K3931" s="1">
        <v>715.88</v>
      </c>
    </row>
    <row r="3932" spans="1:11" x14ac:dyDescent="0.2">
      <c r="A3932" s="2">
        <v>42948</v>
      </c>
      <c r="B3932" s="1" t="s">
        <v>162</v>
      </c>
      <c r="C3932" s="1" t="s">
        <v>12</v>
      </c>
      <c r="D3932" s="1" t="s">
        <v>144</v>
      </c>
      <c r="E3932" s="1" t="s">
        <v>59</v>
      </c>
      <c r="F3932" s="1">
        <v>3550</v>
      </c>
      <c r="G3932" s="1" t="s">
        <v>15</v>
      </c>
      <c r="H3932" s="1" t="s">
        <v>74</v>
      </c>
      <c r="I3932" s="1" t="s">
        <v>23</v>
      </c>
      <c r="J3932" s="1" t="s">
        <v>24</v>
      </c>
      <c r="K3932" s="1">
        <v>702.54</v>
      </c>
    </row>
    <row r="3933" spans="1:11" x14ac:dyDescent="0.2">
      <c r="A3933" s="2">
        <v>42948</v>
      </c>
      <c r="B3933" s="1" t="s">
        <v>162</v>
      </c>
      <c r="C3933" s="1" t="s">
        <v>12</v>
      </c>
      <c r="D3933" s="1" t="s">
        <v>144</v>
      </c>
      <c r="E3933" s="1" t="s">
        <v>59</v>
      </c>
      <c r="F3933" s="1">
        <v>3550</v>
      </c>
      <c r="G3933" s="1" t="s">
        <v>15</v>
      </c>
      <c r="H3933" s="1" t="s">
        <v>74</v>
      </c>
      <c r="I3933" s="1" t="s">
        <v>25</v>
      </c>
      <c r="J3933" s="1" t="s">
        <v>26</v>
      </c>
      <c r="K3933" s="1">
        <v>577.16999999999996</v>
      </c>
    </row>
    <row r="3934" spans="1:11" x14ac:dyDescent="0.2">
      <c r="A3934" s="2">
        <v>42948</v>
      </c>
      <c r="B3934" s="1" t="s">
        <v>162</v>
      </c>
      <c r="C3934" s="1" t="s">
        <v>12</v>
      </c>
      <c r="D3934" s="1" t="s">
        <v>144</v>
      </c>
      <c r="E3934" s="1" t="s">
        <v>59</v>
      </c>
      <c r="F3934" s="1">
        <v>3550</v>
      </c>
      <c r="G3934" s="1" t="s">
        <v>15</v>
      </c>
      <c r="H3934" s="1" t="s">
        <v>74</v>
      </c>
      <c r="I3934" s="1" t="s">
        <v>25</v>
      </c>
      <c r="J3934" s="1" t="s">
        <v>26</v>
      </c>
      <c r="K3934" s="1">
        <v>848.59</v>
      </c>
    </row>
    <row r="3935" spans="1:11" x14ac:dyDescent="0.2">
      <c r="A3935" s="2">
        <v>42948</v>
      </c>
      <c r="B3935" s="1" t="s">
        <v>162</v>
      </c>
      <c r="C3935" s="1" t="s">
        <v>12</v>
      </c>
      <c r="D3935" s="1" t="s">
        <v>144</v>
      </c>
      <c r="E3935" s="1" t="s">
        <v>59</v>
      </c>
      <c r="F3935" s="1">
        <v>3550</v>
      </c>
      <c r="G3935" s="1" t="s">
        <v>15</v>
      </c>
      <c r="H3935" s="1" t="s">
        <v>74</v>
      </c>
      <c r="I3935" s="1" t="s">
        <v>29</v>
      </c>
      <c r="J3935" s="1" t="s">
        <v>30</v>
      </c>
      <c r="K3935" s="1">
        <v>931.83999999999992</v>
      </c>
    </row>
    <row r="3936" spans="1:11" x14ac:dyDescent="0.2">
      <c r="A3936" s="2">
        <v>42948</v>
      </c>
      <c r="B3936" s="1" t="s">
        <v>162</v>
      </c>
      <c r="C3936" s="1" t="s">
        <v>12</v>
      </c>
      <c r="D3936" s="1" t="s">
        <v>144</v>
      </c>
      <c r="E3936" s="1" t="s">
        <v>59</v>
      </c>
      <c r="F3936" s="1">
        <v>3550</v>
      </c>
      <c r="G3936" s="1" t="s">
        <v>15</v>
      </c>
      <c r="H3936" s="1" t="s">
        <v>74</v>
      </c>
      <c r="I3936" s="1" t="s">
        <v>21</v>
      </c>
      <c r="J3936" s="1" t="s">
        <v>22</v>
      </c>
      <c r="K3936" s="1">
        <v>1085.72</v>
      </c>
    </row>
    <row r="3937" spans="1:11" x14ac:dyDescent="0.2">
      <c r="A3937" s="2">
        <v>42948</v>
      </c>
      <c r="B3937" s="1" t="s">
        <v>162</v>
      </c>
      <c r="C3937" s="1" t="s">
        <v>12</v>
      </c>
      <c r="D3937" s="1" t="s">
        <v>144</v>
      </c>
      <c r="E3937" s="1" t="s">
        <v>59</v>
      </c>
      <c r="F3937" s="1">
        <v>3550</v>
      </c>
      <c r="G3937" s="1" t="s">
        <v>15</v>
      </c>
      <c r="H3937" s="1" t="s">
        <v>74</v>
      </c>
      <c r="I3937" s="1" t="s">
        <v>21</v>
      </c>
      <c r="J3937" s="1" t="s">
        <v>22</v>
      </c>
      <c r="K3937" s="1">
        <v>1448.8899999999999</v>
      </c>
    </row>
    <row r="3938" spans="1:11" x14ac:dyDescent="0.2">
      <c r="A3938" s="2">
        <v>42948</v>
      </c>
      <c r="B3938" s="1" t="s">
        <v>162</v>
      </c>
      <c r="C3938" s="1" t="s">
        <v>12</v>
      </c>
      <c r="D3938" s="1" t="s">
        <v>144</v>
      </c>
      <c r="E3938" s="1" t="s">
        <v>59</v>
      </c>
      <c r="F3938" s="1">
        <v>3550</v>
      </c>
      <c r="G3938" s="1" t="s">
        <v>15</v>
      </c>
      <c r="H3938" s="1" t="s">
        <v>74</v>
      </c>
      <c r="I3938" s="1" t="s">
        <v>31</v>
      </c>
      <c r="J3938" s="1" t="s">
        <v>32</v>
      </c>
      <c r="K3938" s="1">
        <v>1322.8999999999999</v>
      </c>
    </row>
    <row r="3939" spans="1:11" x14ac:dyDescent="0.2">
      <c r="A3939" s="2">
        <v>42948</v>
      </c>
      <c r="B3939" s="1" t="s">
        <v>162</v>
      </c>
      <c r="C3939" s="1" t="s">
        <v>12</v>
      </c>
      <c r="D3939" s="1" t="s">
        <v>144</v>
      </c>
      <c r="E3939" s="1" t="s">
        <v>59</v>
      </c>
      <c r="F3939" s="1">
        <v>3550</v>
      </c>
      <c r="G3939" s="1" t="s">
        <v>15</v>
      </c>
      <c r="H3939" s="1" t="s">
        <v>74</v>
      </c>
      <c r="I3939" s="1" t="s">
        <v>21</v>
      </c>
      <c r="J3939" s="1" t="s">
        <v>22</v>
      </c>
      <c r="K3939" s="1">
        <v>2070.02</v>
      </c>
    </row>
    <row r="3940" spans="1:11" x14ac:dyDescent="0.2">
      <c r="A3940" s="2">
        <v>42948</v>
      </c>
      <c r="B3940" s="1" t="s">
        <v>162</v>
      </c>
      <c r="C3940" s="1" t="s">
        <v>12</v>
      </c>
      <c r="D3940" s="1" t="s">
        <v>144</v>
      </c>
      <c r="E3940" s="1" t="s">
        <v>59</v>
      </c>
      <c r="F3940" s="1">
        <v>3550</v>
      </c>
      <c r="G3940" s="1" t="s">
        <v>15</v>
      </c>
      <c r="H3940" s="1" t="s">
        <v>74</v>
      </c>
      <c r="I3940" s="1" t="s">
        <v>23</v>
      </c>
      <c r="J3940" s="1" t="s">
        <v>24</v>
      </c>
      <c r="K3940" s="1">
        <v>1650.06</v>
      </c>
    </row>
    <row r="3941" spans="1:11" x14ac:dyDescent="0.2">
      <c r="A3941" s="2">
        <v>42948</v>
      </c>
      <c r="B3941" s="1" t="s">
        <v>162</v>
      </c>
      <c r="C3941" s="1" t="s">
        <v>12</v>
      </c>
      <c r="D3941" s="1" t="s">
        <v>144</v>
      </c>
      <c r="E3941" s="1" t="s">
        <v>59</v>
      </c>
      <c r="F3941" s="1">
        <v>3550</v>
      </c>
      <c r="G3941" s="1" t="s">
        <v>15</v>
      </c>
      <c r="H3941" s="1" t="s">
        <v>74</v>
      </c>
      <c r="I3941" s="1" t="s">
        <v>19</v>
      </c>
      <c r="J3941" s="1" t="s">
        <v>20</v>
      </c>
      <c r="K3941" s="1">
        <v>1930.6699999999998</v>
      </c>
    </row>
    <row r="3942" spans="1:11" x14ac:dyDescent="0.2">
      <c r="A3942" s="2">
        <v>42948</v>
      </c>
      <c r="B3942" s="1" t="s">
        <v>162</v>
      </c>
      <c r="C3942" s="1" t="s">
        <v>12</v>
      </c>
      <c r="D3942" s="1" t="s">
        <v>144</v>
      </c>
      <c r="E3942" s="1" t="s">
        <v>59</v>
      </c>
      <c r="F3942" s="1">
        <v>3550</v>
      </c>
      <c r="G3942" s="1" t="s">
        <v>15</v>
      </c>
      <c r="H3942" s="1" t="s">
        <v>74</v>
      </c>
      <c r="I3942" s="1" t="s">
        <v>35</v>
      </c>
      <c r="J3942" s="1" t="s">
        <v>36</v>
      </c>
      <c r="K3942" s="1">
        <v>3282.9</v>
      </c>
    </row>
    <row r="3943" spans="1:11" x14ac:dyDescent="0.2">
      <c r="A3943" s="2">
        <v>42948</v>
      </c>
      <c r="B3943" s="1" t="s">
        <v>162</v>
      </c>
      <c r="C3943" s="1" t="s">
        <v>12</v>
      </c>
      <c r="D3943" s="1" t="s">
        <v>144</v>
      </c>
      <c r="E3943" s="1" t="s">
        <v>59</v>
      </c>
      <c r="F3943" s="1">
        <v>3550</v>
      </c>
      <c r="G3943" s="1" t="s">
        <v>15</v>
      </c>
      <c r="H3943" s="1" t="s">
        <v>74</v>
      </c>
      <c r="I3943" s="1" t="s">
        <v>27</v>
      </c>
      <c r="J3943" s="1" t="s">
        <v>28</v>
      </c>
      <c r="K3943" s="1">
        <v>2202.71</v>
      </c>
    </row>
    <row r="3944" spans="1:11" x14ac:dyDescent="0.2">
      <c r="A3944" s="2">
        <v>42948</v>
      </c>
      <c r="B3944" s="1" t="s">
        <v>162</v>
      </c>
      <c r="C3944" s="1" t="s">
        <v>12</v>
      </c>
      <c r="D3944" s="1" t="s">
        <v>144</v>
      </c>
      <c r="E3944" s="1" t="s">
        <v>59</v>
      </c>
      <c r="F3944" s="1">
        <v>3550</v>
      </c>
      <c r="G3944" s="1" t="s">
        <v>15</v>
      </c>
      <c r="H3944" s="1" t="s">
        <v>74</v>
      </c>
      <c r="I3944" s="1" t="s">
        <v>17</v>
      </c>
      <c r="J3944" s="1" t="s">
        <v>18</v>
      </c>
      <c r="K3944" s="1">
        <v>3453.170000000001</v>
      </c>
    </row>
    <row r="3945" spans="1:11" x14ac:dyDescent="0.2">
      <c r="A3945" s="2">
        <v>42948</v>
      </c>
      <c r="B3945" s="1" t="s">
        <v>162</v>
      </c>
      <c r="C3945" s="1" t="s">
        <v>12</v>
      </c>
      <c r="D3945" s="1" t="s">
        <v>144</v>
      </c>
      <c r="E3945" s="1" t="s">
        <v>59</v>
      </c>
      <c r="F3945" s="1">
        <v>3550</v>
      </c>
      <c r="G3945" s="1" t="s">
        <v>15</v>
      </c>
      <c r="H3945" s="1" t="s">
        <v>74</v>
      </c>
      <c r="I3945" s="1" t="s">
        <v>21</v>
      </c>
      <c r="J3945" s="1" t="s">
        <v>22</v>
      </c>
      <c r="K3945" s="1">
        <v>4402.2999999999993</v>
      </c>
    </row>
    <row r="3946" spans="1:11" x14ac:dyDescent="0.2">
      <c r="A3946" s="2">
        <v>42948</v>
      </c>
      <c r="B3946" s="1" t="s">
        <v>162</v>
      </c>
      <c r="C3946" s="1" t="s">
        <v>12</v>
      </c>
      <c r="D3946" s="1" t="s">
        <v>144</v>
      </c>
      <c r="E3946" s="1" t="s">
        <v>59</v>
      </c>
      <c r="F3946" s="1">
        <v>3550</v>
      </c>
      <c r="G3946" s="1" t="s">
        <v>15</v>
      </c>
      <c r="H3946" s="1" t="s">
        <v>74</v>
      </c>
      <c r="I3946" s="1" t="s">
        <v>17</v>
      </c>
      <c r="J3946" s="1" t="s">
        <v>18</v>
      </c>
      <c r="K3946" s="1">
        <v>4544.010000000002</v>
      </c>
    </row>
    <row r="3947" spans="1:11" x14ac:dyDescent="0.2">
      <c r="A3947" s="2">
        <v>42948</v>
      </c>
      <c r="B3947" s="1" t="s">
        <v>162</v>
      </c>
      <c r="C3947" s="1" t="s">
        <v>12</v>
      </c>
      <c r="D3947" s="1" t="s">
        <v>144</v>
      </c>
      <c r="E3947" s="1" t="s">
        <v>59</v>
      </c>
      <c r="F3947" s="1">
        <v>3550</v>
      </c>
      <c r="G3947" s="1" t="s">
        <v>15</v>
      </c>
      <c r="H3947" s="1" t="s">
        <v>74</v>
      </c>
      <c r="I3947" s="1" t="s">
        <v>19</v>
      </c>
      <c r="J3947" s="1" t="s">
        <v>20</v>
      </c>
      <c r="K3947" s="1">
        <v>3914.42</v>
      </c>
    </row>
    <row r="3948" spans="1:11" x14ac:dyDescent="0.2">
      <c r="A3948" s="2">
        <v>42948</v>
      </c>
      <c r="B3948" s="1" t="s">
        <v>162</v>
      </c>
      <c r="C3948" s="1" t="s">
        <v>12</v>
      </c>
      <c r="D3948" s="1" t="s">
        <v>144</v>
      </c>
      <c r="E3948" s="1" t="s">
        <v>59</v>
      </c>
      <c r="F3948" s="1">
        <v>3550</v>
      </c>
      <c r="G3948" s="1" t="s">
        <v>15</v>
      </c>
      <c r="H3948" s="1" t="s">
        <v>74</v>
      </c>
      <c r="I3948" s="1" t="s">
        <v>35</v>
      </c>
      <c r="J3948" s="1" t="s">
        <v>36</v>
      </c>
      <c r="K3948" s="1">
        <v>4471.37</v>
      </c>
    </row>
    <row r="3949" spans="1:11" x14ac:dyDescent="0.2">
      <c r="A3949" s="2">
        <v>42948</v>
      </c>
      <c r="B3949" s="1" t="s">
        <v>162</v>
      </c>
      <c r="C3949" s="1" t="s">
        <v>12</v>
      </c>
      <c r="D3949" s="1" t="s">
        <v>144</v>
      </c>
      <c r="E3949" s="1" t="s">
        <v>59</v>
      </c>
      <c r="F3949" s="1">
        <v>3550</v>
      </c>
      <c r="G3949" s="1" t="s">
        <v>15</v>
      </c>
      <c r="H3949" s="1" t="s">
        <v>74</v>
      </c>
      <c r="I3949" s="1" t="s">
        <v>25</v>
      </c>
      <c r="J3949" s="1" t="s">
        <v>26</v>
      </c>
      <c r="K3949" s="1">
        <v>5591.9500000000007</v>
      </c>
    </row>
    <row r="3950" spans="1:11" x14ac:dyDescent="0.2">
      <c r="A3950" s="2">
        <v>42948</v>
      </c>
      <c r="B3950" s="1" t="s">
        <v>162</v>
      </c>
      <c r="C3950" s="1" t="s">
        <v>12</v>
      </c>
      <c r="D3950" s="1" t="s">
        <v>144</v>
      </c>
      <c r="E3950" s="1" t="s">
        <v>59</v>
      </c>
      <c r="F3950" s="1">
        <v>3550</v>
      </c>
      <c r="G3950" s="1" t="s">
        <v>15</v>
      </c>
      <c r="H3950" s="1" t="s">
        <v>74</v>
      </c>
      <c r="I3950" s="1" t="s">
        <v>25</v>
      </c>
      <c r="J3950" s="1" t="s">
        <v>26</v>
      </c>
      <c r="K3950" s="1">
        <v>7040.8400000000038</v>
      </c>
    </row>
    <row r="3951" spans="1:11" x14ac:dyDescent="0.2">
      <c r="A3951" s="2">
        <v>42948</v>
      </c>
      <c r="B3951" s="1" t="s">
        <v>162</v>
      </c>
      <c r="C3951" s="1" t="s">
        <v>12</v>
      </c>
      <c r="D3951" s="1" t="s">
        <v>153</v>
      </c>
      <c r="E3951" s="1" t="s">
        <v>59</v>
      </c>
      <c r="F3951" s="1">
        <v>3175</v>
      </c>
      <c r="G3951" s="1" t="s">
        <v>15</v>
      </c>
      <c r="H3951" s="1" t="s">
        <v>77</v>
      </c>
      <c r="I3951" s="1" t="s">
        <v>33</v>
      </c>
      <c r="J3951" s="1" t="s">
        <v>34</v>
      </c>
      <c r="K3951" s="1">
        <v>171.54999999999998</v>
      </c>
    </row>
    <row r="3952" spans="1:11" x14ac:dyDescent="0.2">
      <c r="A3952" s="2">
        <v>42948</v>
      </c>
      <c r="B3952" s="1" t="s">
        <v>162</v>
      </c>
      <c r="C3952" s="1" t="s">
        <v>12</v>
      </c>
      <c r="D3952" s="1" t="s">
        <v>153</v>
      </c>
      <c r="E3952" s="1" t="s">
        <v>59</v>
      </c>
      <c r="F3952" s="1">
        <v>3175</v>
      </c>
      <c r="G3952" s="1" t="s">
        <v>15</v>
      </c>
      <c r="H3952" s="1" t="s">
        <v>77</v>
      </c>
      <c r="I3952" s="1" t="s">
        <v>25</v>
      </c>
      <c r="J3952" s="1" t="s">
        <v>26</v>
      </c>
      <c r="K3952" s="1">
        <v>88.92</v>
      </c>
    </row>
    <row r="3953" spans="1:11" x14ac:dyDescent="0.2">
      <c r="A3953" s="2">
        <v>42948</v>
      </c>
      <c r="B3953" s="1" t="s">
        <v>162</v>
      </c>
      <c r="C3953" s="1" t="s">
        <v>12</v>
      </c>
      <c r="D3953" s="1" t="s">
        <v>153</v>
      </c>
      <c r="E3953" s="1" t="s">
        <v>59</v>
      </c>
      <c r="F3953" s="1">
        <v>3175</v>
      </c>
      <c r="G3953" s="1" t="s">
        <v>15</v>
      </c>
      <c r="H3953" s="1" t="s">
        <v>77</v>
      </c>
      <c r="I3953" s="1" t="s">
        <v>23</v>
      </c>
      <c r="J3953" s="1" t="s">
        <v>24</v>
      </c>
      <c r="K3953" s="1">
        <v>22</v>
      </c>
    </row>
    <row r="3954" spans="1:11" x14ac:dyDescent="0.2">
      <c r="A3954" s="2">
        <v>42948</v>
      </c>
      <c r="B3954" s="1" t="s">
        <v>162</v>
      </c>
      <c r="C3954" s="1" t="s">
        <v>12</v>
      </c>
      <c r="D3954" s="1" t="s">
        <v>153</v>
      </c>
      <c r="E3954" s="1" t="s">
        <v>59</v>
      </c>
      <c r="F3954" s="1">
        <v>3175</v>
      </c>
      <c r="G3954" s="1" t="s">
        <v>15</v>
      </c>
      <c r="H3954" s="1" t="s">
        <v>77</v>
      </c>
      <c r="I3954" s="1" t="s">
        <v>25</v>
      </c>
      <c r="J3954" s="1" t="s">
        <v>26</v>
      </c>
      <c r="K3954" s="1">
        <v>4</v>
      </c>
    </row>
    <row r="3955" spans="1:11" x14ac:dyDescent="0.2">
      <c r="A3955" s="2">
        <v>42948</v>
      </c>
      <c r="B3955" s="1" t="s">
        <v>162</v>
      </c>
      <c r="C3955" s="1" t="s">
        <v>12</v>
      </c>
      <c r="D3955" s="1" t="s">
        <v>153</v>
      </c>
      <c r="E3955" s="1" t="s">
        <v>59</v>
      </c>
      <c r="F3955" s="1">
        <v>3175</v>
      </c>
      <c r="G3955" s="1" t="s">
        <v>15</v>
      </c>
      <c r="H3955" s="1" t="s">
        <v>77</v>
      </c>
      <c r="I3955" s="1" t="s">
        <v>25</v>
      </c>
      <c r="J3955" s="1" t="s">
        <v>26</v>
      </c>
      <c r="K3955" s="1">
        <v>1</v>
      </c>
    </row>
    <row r="3956" spans="1:11" x14ac:dyDescent="0.2">
      <c r="A3956" s="2">
        <v>42948</v>
      </c>
      <c r="B3956" s="1" t="s">
        <v>162</v>
      </c>
      <c r="C3956" s="1" t="s">
        <v>12</v>
      </c>
      <c r="D3956" s="1" t="s">
        <v>153</v>
      </c>
      <c r="E3956" s="1" t="s">
        <v>59</v>
      </c>
      <c r="F3956" s="1">
        <v>3175</v>
      </c>
      <c r="G3956" s="1" t="s">
        <v>15</v>
      </c>
      <c r="H3956" s="1" t="s">
        <v>77</v>
      </c>
      <c r="I3956" s="1" t="s">
        <v>19</v>
      </c>
      <c r="J3956" s="1" t="s">
        <v>20</v>
      </c>
      <c r="K3956" s="1">
        <v>10</v>
      </c>
    </row>
    <row r="3957" spans="1:11" x14ac:dyDescent="0.2">
      <c r="A3957" s="2">
        <v>42948</v>
      </c>
      <c r="B3957" s="1" t="s">
        <v>162</v>
      </c>
      <c r="C3957" s="1" t="s">
        <v>12</v>
      </c>
      <c r="D3957" s="1" t="s">
        <v>153</v>
      </c>
      <c r="E3957" s="1" t="s">
        <v>59</v>
      </c>
      <c r="F3957" s="1">
        <v>3175</v>
      </c>
      <c r="G3957" s="1" t="s">
        <v>15</v>
      </c>
      <c r="H3957" s="1" t="s">
        <v>77</v>
      </c>
      <c r="I3957" s="1" t="s">
        <v>27</v>
      </c>
      <c r="J3957" s="1" t="s">
        <v>28</v>
      </c>
      <c r="K3957" s="1">
        <v>2.99</v>
      </c>
    </row>
    <row r="3958" spans="1:11" x14ac:dyDescent="0.2">
      <c r="A3958" s="2">
        <v>42948</v>
      </c>
      <c r="B3958" s="1" t="s">
        <v>162</v>
      </c>
      <c r="C3958" s="1" t="s">
        <v>12</v>
      </c>
      <c r="D3958" s="1" t="s">
        <v>153</v>
      </c>
      <c r="E3958" s="1" t="s">
        <v>59</v>
      </c>
      <c r="F3958" s="1">
        <v>3175</v>
      </c>
      <c r="G3958" s="1" t="s">
        <v>15</v>
      </c>
      <c r="H3958" s="1" t="s">
        <v>77</v>
      </c>
      <c r="I3958" s="1" t="s">
        <v>33</v>
      </c>
      <c r="J3958" s="1" t="s">
        <v>34</v>
      </c>
      <c r="K3958" s="1">
        <v>11.61</v>
      </c>
    </row>
    <row r="3959" spans="1:11" x14ac:dyDescent="0.2">
      <c r="A3959" s="2">
        <v>42948</v>
      </c>
      <c r="B3959" s="1" t="s">
        <v>162</v>
      </c>
      <c r="C3959" s="1" t="s">
        <v>12</v>
      </c>
      <c r="D3959" s="1" t="s">
        <v>153</v>
      </c>
      <c r="E3959" s="1" t="s">
        <v>59</v>
      </c>
      <c r="F3959" s="1">
        <v>3175</v>
      </c>
      <c r="G3959" s="1" t="s">
        <v>15</v>
      </c>
      <c r="H3959" s="1" t="s">
        <v>77</v>
      </c>
      <c r="I3959" s="1" t="s">
        <v>23</v>
      </c>
      <c r="J3959" s="1" t="s">
        <v>24</v>
      </c>
      <c r="K3959" s="1">
        <v>7</v>
      </c>
    </row>
    <row r="3960" spans="1:11" x14ac:dyDescent="0.2">
      <c r="A3960" s="2">
        <v>42948</v>
      </c>
      <c r="B3960" s="1" t="s">
        <v>162</v>
      </c>
      <c r="C3960" s="1" t="s">
        <v>12</v>
      </c>
      <c r="D3960" s="1" t="s">
        <v>153</v>
      </c>
      <c r="E3960" s="1" t="s">
        <v>59</v>
      </c>
      <c r="F3960" s="1">
        <v>3175</v>
      </c>
      <c r="G3960" s="1" t="s">
        <v>15</v>
      </c>
      <c r="H3960" s="1" t="s">
        <v>77</v>
      </c>
      <c r="I3960" s="1" t="s">
        <v>35</v>
      </c>
      <c r="J3960" s="1" t="s">
        <v>36</v>
      </c>
      <c r="K3960" s="1">
        <v>7.99</v>
      </c>
    </row>
    <row r="3961" spans="1:11" x14ac:dyDescent="0.2">
      <c r="A3961" s="2">
        <v>42948</v>
      </c>
      <c r="B3961" s="1" t="s">
        <v>162</v>
      </c>
      <c r="C3961" s="1" t="s">
        <v>12</v>
      </c>
      <c r="D3961" s="1" t="s">
        <v>153</v>
      </c>
      <c r="E3961" s="1" t="s">
        <v>59</v>
      </c>
      <c r="F3961" s="1">
        <v>3175</v>
      </c>
      <c r="G3961" s="1" t="s">
        <v>15</v>
      </c>
      <c r="H3961" s="1" t="s">
        <v>77</v>
      </c>
      <c r="I3961" s="1" t="s">
        <v>23</v>
      </c>
      <c r="J3961" s="1" t="s">
        <v>24</v>
      </c>
      <c r="K3961" s="1">
        <v>74.91</v>
      </c>
    </row>
    <row r="3962" spans="1:11" x14ac:dyDescent="0.2">
      <c r="A3962" s="2">
        <v>42948</v>
      </c>
      <c r="B3962" s="1" t="s">
        <v>162</v>
      </c>
      <c r="C3962" s="1" t="s">
        <v>12</v>
      </c>
      <c r="D3962" s="1" t="s">
        <v>153</v>
      </c>
      <c r="E3962" s="1" t="s">
        <v>59</v>
      </c>
      <c r="F3962" s="1">
        <v>3175</v>
      </c>
      <c r="G3962" s="1" t="s">
        <v>15</v>
      </c>
      <c r="H3962" s="1" t="s">
        <v>77</v>
      </c>
      <c r="I3962" s="1" t="s">
        <v>35</v>
      </c>
      <c r="J3962" s="1" t="s">
        <v>36</v>
      </c>
      <c r="K3962" s="1">
        <v>117.41</v>
      </c>
    </row>
    <row r="3963" spans="1:11" x14ac:dyDescent="0.2">
      <c r="A3963" s="2">
        <v>42948</v>
      </c>
      <c r="B3963" s="1" t="s">
        <v>162</v>
      </c>
      <c r="C3963" s="1" t="s">
        <v>12</v>
      </c>
      <c r="D3963" s="1" t="s">
        <v>153</v>
      </c>
      <c r="E3963" s="1" t="s">
        <v>59</v>
      </c>
      <c r="F3963" s="1">
        <v>3175</v>
      </c>
      <c r="G3963" s="1" t="s">
        <v>15</v>
      </c>
      <c r="H3963" s="1" t="s">
        <v>77</v>
      </c>
      <c r="I3963" s="1" t="s">
        <v>27</v>
      </c>
      <c r="J3963" s="1" t="s">
        <v>28</v>
      </c>
      <c r="K3963" s="1">
        <v>18</v>
      </c>
    </row>
    <row r="3964" spans="1:11" x14ac:dyDescent="0.2">
      <c r="A3964" s="2">
        <v>42948</v>
      </c>
      <c r="B3964" s="1" t="s">
        <v>162</v>
      </c>
      <c r="C3964" s="1" t="s">
        <v>12</v>
      </c>
      <c r="D3964" s="1" t="s">
        <v>153</v>
      </c>
      <c r="E3964" s="1" t="s">
        <v>59</v>
      </c>
      <c r="F3964" s="1">
        <v>3175</v>
      </c>
      <c r="G3964" s="1" t="s">
        <v>15</v>
      </c>
      <c r="H3964" s="1" t="s">
        <v>77</v>
      </c>
      <c r="I3964" s="1" t="s">
        <v>35</v>
      </c>
      <c r="J3964" s="1" t="s">
        <v>36</v>
      </c>
      <c r="K3964" s="1">
        <v>15.98</v>
      </c>
    </row>
    <row r="3965" spans="1:11" x14ac:dyDescent="0.2">
      <c r="A3965" s="2">
        <v>42948</v>
      </c>
      <c r="B3965" s="1" t="s">
        <v>162</v>
      </c>
      <c r="C3965" s="1" t="s">
        <v>12</v>
      </c>
      <c r="D3965" s="1" t="s">
        <v>153</v>
      </c>
      <c r="E3965" s="1" t="s">
        <v>59</v>
      </c>
      <c r="F3965" s="1">
        <v>3175</v>
      </c>
      <c r="G3965" s="1" t="s">
        <v>15</v>
      </c>
      <c r="H3965" s="1" t="s">
        <v>77</v>
      </c>
      <c r="I3965" s="1" t="s">
        <v>21</v>
      </c>
      <c r="J3965" s="1" t="s">
        <v>22</v>
      </c>
      <c r="K3965" s="1">
        <v>41.96</v>
      </c>
    </row>
    <row r="3966" spans="1:11" x14ac:dyDescent="0.2">
      <c r="A3966" s="2">
        <v>42948</v>
      </c>
      <c r="B3966" s="1" t="s">
        <v>162</v>
      </c>
      <c r="C3966" s="1" t="s">
        <v>12</v>
      </c>
      <c r="D3966" s="1" t="s">
        <v>153</v>
      </c>
      <c r="E3966" s="1" t="s">
        <v>59</v>
      </c>
      <c r="F3966" s="1">
        <v>3175</v>
      </c>
      <c r="G3966" s="1" t="s">
        <v>15</v>
      </c>
      <c r="H3966" s="1" t="s">
        <v>77</v>
      </c>
      <c r="I3966" s="1" t="s">
        <v>25</v>
      </c>
      <c r="J3966" s="1" t="s">
        <v>26</v>
      </c>
      <c r="K3966" s="1">
        <v>21.97</v>
      </c>
    </row>
    <row r="3967" spans="1:11" x14ac:dyDescent="0.2">
      <c r="A3967" s="2">
        <v>42948</v>
      </c>
      <c r="B3967" s="1" t="s">
        <v>162</v>
      </c>
      <c r="C3967" s="1" t="s">
        <v>12</v>
      </c>
      <c r="D3967" s="1" t="s">
        <v>153</v>
      </c>
      <c r="E3967" s="1" t="s">
        <v>59</v>
      </c>
      <c r="F3967" s="1">
        <v>3175</v>
      </c>
      <c r="G3967" s="1" t="s">
        <v>15</v>
      </c>
      <c r="H3967" s="1" t="s">
        <v>77</v>
      </c>
      <c r="I3967" s="1" t="s">
        <v>33</v>
      </c>
      <c r="J3967" s="1" t="s">
        <v>34</v>
      </c>
      <c r="K3967" s="1">
        <v>43.56</v>
      </c>
    </row>
    <row r="3968" spans="1:11" x14ac:dyDescent="0.2">
      <c r="A3968" s="2">
        <v>42948</v>
      </c>
      <c r="B3968" s="1" t="s">
        <v>162</v>
      </c>
      <c r="C3968" s="1" t="s">
        <v>12</v>
      </c>
      <c r="D3968" s="1" t="s">
        <v>153</v>
      </c>
      <c r="E3968" s="1" t="s">
        <v>59</v>
      </c>
      <c r="F3968" s="1">
        <v>3175</v>
      </c>
      <c r="G3968" s="1" t="s">
        <v>15</v>
      </c>
      <c r="H3968" s="1" t="s">
        <v>77</v>
      </c>
      <c r="I3968" s="1" t="s">
        <v>31</v>
      </c>
      <c r="J3968" s="1" t="s">
        <v>32</v>
      </c>
      <c r="K3968" s="1">
        <v>21.81</v>
      </c>
    </row>
    <row r="3969" spans="1:11" x14ac:dyDescent="0.2">
      <c r="A3969" s="2">
        <v>42948</v>
      </c>
      <c r="B3969" s="1" t="s">
        <v>162</v>
      </c>
      <c r="C3969" s="1" t="s">
        <v>12</v>
      </c>
      <c r="D3969" s="1" t="s">
        <v>153</v>
      </c>
      <c r="E3969" s="1" t="s">
        <v>59</v>
      </c>
      <c r="F3969" s="1">
        <v>3175</v>
      </c>
      <c r="G3969" s="1" t="s">
        <v>15</v>
      </c>
      <c r="H3969" s="1" t="s">
        <v>77</v>
      </c>
      <c r="I3969" s="1" t="s">
        <v>27</v>
      </c>
      <c r="J3969" s="1" t="s">
        <v>28</v>
      </c>
      <c r="K3969" s="1">
        <v>33.94</v>
      </c>
    </row>
    <row r="3970" spans="1:11" x14ac:dyDescent="0.2">
      <c r="A3970" s="2">
        <v>42948</v>
      </c>
      <c r="B3970" s="1" t="s">
        <v>162</v>
      </c>
      <c r="C3970" s="1" t="s">
        <v>12</v>
      </c>
      <c r="D3970" s="1" t="s">
        <v>153</v>
      </c>
      <c r="E3970" s="1" t="s">
        <v>59</v>
      </c>
      <c r="F3970" s="1">
        <v>3175</v>
      </c>
      <c r="G3970" s="1" t="s">
        <v>15</v>
      </c>
      <c r="H3970" s="1" t="s">
        <v>77</v>
      </c>
      <c r="I3970" s="1" t="s">
        <v>21</v>
      </c>
      <c r="J3970" s="1" t="s">
        <v>22</v>
      </c>
      <c r="K3970" s="1">
        <v>59.97</v>
      </c>
    </row>
    <row r="3971" spans="1:11" x14ac:dyDescent="0.2">
      <c r="A3971" s="2">
        <v>42948</v>
      </c>
      <c r="B3971" s="1" t="s">
        <v>162</v>
      </c>
      <c r="C3971" s="1" t="s">
        <v>12</v>
      </c>
      <c r="D3971" s="1" t="s">
        <v>153</v>
      </c>
      <c r="E3971" s="1" t="s">
        <v>59</v>
      </c>
      <c r="F3971" s="1">
        <v>3175</v>
      </c>
      <c r="G3971" s="1" t="s">
        <v>15</v>
      </c>
      <c r="H3971" s="1" t="s">
        <v>77</v>
      </c>
      <c r="I3971" s="1" t="s">
        <v>17</v>
      </c>
      <c r="J3971" s="1" t="s">
        <v>18</v>
      </c>
      <c r="K3971" s="1">
        <v>977.4899999999999</v>
      </c>
    </row>
    <row r="3972" spans="1:11" x14ac:dyDescent="0.2">
      <c r="A3972" s="2">
        <v>42948</v>
      </c>
      <c r="B3972" s="1" t="s">
        <v>162</v>
      </c>
      <c r="C3972" s="1" t="s">
        <v>12</v>
      </c>
      <c r="D3972" s="1" t="s">
        <v>153</v>
      </c>
      <c r="E3972" s="1" t="s">
        <v>59</v>
      </c>
      <c r="F3972" s="1">
        <v>3175</v>
      </c>
      <c r="G3972" s="1" t="s">
        <v>15</v>
      </c>
      <c r="H3972" s="1" t="s">
        <v>77</v>
      </c>
      <c r="I3972" s="1" t="s">
        <v>17</v>
      </c>
      <c r="J3972" s="1" t="s">
        <v>18</v>
      </c>
      <c r="K3972" s="1">
        <v>51.05</v>
      </c>
    </row>
    <row r="3973" spans="1:11" x14ac:dyDescent="0.2">
      <c r="A3973" s="2">
        <v>42948</v>
      </c>
      <c r="B3973" s="1" t="s">
        <v>162</v>
      </c>
      <c r="C3973" s="1" t="s">
        <v>12</v>
      </c>
      <c r="D3973" s="1" t="s">
        <v>153</v>
      </c>
      <c r="E3973" s="1" t="s">
        <v>59</v>
      </c>
      <c r="F3973" s="1">
        <v>3175</v>
      </c>
      <c r="G3973" s="1" t="s">
        <v>15</v>
      </c>
      <c r="H3973" s="1" t="s">
        <v>77</v>
      </c>
      <c r="I3973" s="1" t="s">
        <v>27</v>
      </c>
      <c r="J3973" s="1" t="s">
        <v>28</v>
      </c>
      <c r="K3973" s="1">
        <v>81.81</v>
      </c>
    </row>
    <row r="3974" spans="1:11" x14ac:dyDescent="0.2">
      <c r="A3974" s="2">
        <v>42948</v>
      </c>
      <c r="B3974" s="1" t="s">
        <v>162</v>
      </c>
      <c r="C3974" s="1" t="s">
        <v>12</v>
      </c>
      <c r="D3974" s="1" t="s">
        <v>153</v>
      </c>
      <c r="E3974" s="1" t="s">
        <v>59</v>
      </c>
      <c r="F3974" s="1">
        <v>3175</v>
      </c>
      <c r="G3974" s="1" t="s">
        <v>15</v>
      </c>
      <c r="H3974" s="1" t="s">
        <v>77</v>
      </c>
      <c r="I3974" s="1" t="s">
        <v>17</v>
      </c>
      <c r="J3974" s="1" t="s">
        <v>18</v>
      </c>
      <c r="K3974" s="1">
        <v>79.95</v>
      </c>
    </row>
    <row r="3975" spans="1:11" x14ac:dyDescent="0.2">
      <c r="A3975" s="2">
        <v>42948</v>
      </c>
      <c r="B3975" s="1" t="s">
        <v>162</v>
      </c>
      <c r="C3975" s="1" t="s">
        <v>12</v>
      </c>
      <c r="D3975" s="1" t="s">
        <v>153</v>
      </c>
      <c r="E3975" s="1" t="s">
        <v>59</v>
      </c>
      <c r="F3975" s="1">
        <v>3175</v>
      </c>
      <c r="G3975" s="1" t="s">
        <v>15</v>
      </c>
      <c r="H3975" s="1" t="s">
        <v>77</v>
      </c>
      <c r="I3975" s="1" t="s">
        <v>23</v>
      </c>
      <c r="J3975" s="1" t="s">
        <v>24</v>
      </c>
      <c r="K3975" s="1">
        <v>157.91000000000003</v>
      </c>
    </row>
    <row r="3976" spans="1:11" x14ac:dyDescent="0.2">
      <c r="A3976" s="2">
        <v>42948</v>
      </c>
      <c r="B3976" s="1" t="s">
        <v>162</v>
      </c>
      <c r="C3976" s="1" t="s">
        <v>12</v>
      </c>
      <c r="D3976" s="1" t="s">
        <v>153</v>
      </c>
      <c r="E3976" s="1" t="s">
        <v>59</v>
      </c>
      <c r="F3976" s="1">
        <v>3175</v>
      </c>
      <c r="G3976" s="1" t="s">
        <v>15</v>
      </c>
      <c r="H3976" s="1" t="s">
        <v>77</v>
      </c>
      <c r="I3976" s="1" t="s">
        <v>25</v>
      </c>
      <c r="J3976" s="1" t="s">
        <v>26</v>
      </c>
      <c r="K3976" s="1">
        <v>213.03</v>
      </c>
    </row>
    <row r="3977" spans="1:11" x14ac:dyDescent="0.2">
      <c r="A3977" s="2">
        <v>42948</v>
      </c>
      <c r="B3977" s="1" t="s">
        <v>162</v>
      </c>
      <c r="C3977" s="1" t="s">
        <v>12</v>
      </c>
      <c r="D3977" s="1" t="s">
        <v>153</v>
      </c>
      <c r="E3977" s="1" t="s">
        <v>59</v>
      </c>
      <c r="F3977" s="1">
        <v>3175</v>
      </c>
      <c r="G3977" s="1" t="s">
        <v>15</v>
      </c>
      <c r="H3977" s="1" t="s">
        <v>77</v>
      </c>
      <c r="I3977" s="1" t="s">
        <v>29</v>
      </c>
      <c r="J3977" s="1" t="s">
        <v>30</v>
      </c>
      <c r="K3977" s="1">
        <v>346.13</v>
      </c>
    </row>
    <row r="3978" spans="1:11" x14ac:dyDescent="0.2">
      <c r="A3978" s="2">
        <v>42948</v>
      </c>
      <c r="B3978" s="1" t="s">
        <v>162</v>
      </c>
      <c r="C3978" s="1" t="s">
        <v>12</v>
      </c>
      <c r="D3978" s="1" t="s">
        <v>153</v>
      </c>
      <c r="E3978" s="1" t="s">
        <v>59</v>
      </c>
      <c r="F3978" s="1">
        <v>3175</v>
      </c>
      <c r="G3978" s="1" t="s">
        <v>15</v>
      </c>
      <c r="H3978" s="1" t="s">
        <v>77</v>
      </c>
      <c r="I3978" s="1" t="s">
        <v>25</v>
      </c>
      <c r="J3978" s="1" t="s">
        <v>26</v>
      </c>
      <c r="K3978" s="1">
        <v>260.7</v>
      </c>
    </row>
    <row r="3979" spans="1:11" x14ac:dyDescent="0.2">
      <c r="A3979" s="2">
        <v>42948</v>
      </c>
      <c r="B3979" s="1" t="s">
        <v>162</v>
      </c>
      <c r="C3979" s="1" t="s">
        <v>12</v>
      </c>
      <c r="D3979" s="1" t="s">
        <v>153</v>
      </c>
      <c r="E3979" s="1" t="s">
        <v>59</v>
      </c>
      <c r="F3979" s="1">
        <v>3175</v>
      </c>
      <c r="G3979" s="1" t="s">
        <v>15</v>
      </c>
      <c r="H3979" s="1" t="s">
        <v>77</v>
      </c>
      <c r="I3979" s="1" t="s">
        <v>19</v>
      </c>
      <c r="J3979" s="1" t="s">
        <v>20</v>
      </c>
      <c r="K3979" s="1">
        <v>281.90999999999997</v>
      </c>
    </row>
    <row r="3980" spans="1:11" x14ac:dyDescent="0.2">
      <c r="A3980" s="2">
        <v>42948</v>
      </c>
      <c r="B3980" s="1" t="s">
        <v>162</v>
      </c>
      <c r="C3980" s="1" t="s">
        <v>12</v>
      </c>
      <c r="D3980" s="1" t="s">
        <v>153</v>
      </c>
      <c r="E3980" s="1" t="s">
        <v>59</v>
      </c>
      <c r="F3980" s="1">
        <v>3175</v>
      </c>
      <c r="G3980" s="1" t="s">
        <v>15</v>
      </c>
      <c r="H3980" s="1" t="s">
        <v>77</v>
      </c>
      <c r="I3980" s="1" t="s">
        <v>27</v>
      </c>
      <c r="J3980" s="1" t="s">
        <v>28</v>
      </c>
      <c r="K3980" s="1">
        <v>331.33</v>
      </c>
    </row>
    <row r="3981" spans="1:11" x14ac:dyDescent="0.2">
      <c r="A3981" s="2">
        <v>42948</v>
      </c>
      <c r="B3981" s="1" t="s">
        <v>162</v>
      </c>
      <c r="C3981" s="1" t="s">
        <v>12</v>
      </c>
      <c r="D3981" s="1" t="s">
        <v>153</v>
      </c>
      <c r="E3981" s="1" t="s">
        <v>59</v>
      </c>
      <c r="F3981" s="1">
        <v>3175</v>
      </c>
      <c r="G3981" s="1" t="s">
        <v>15</v>
      </c>
      <c r="H3981" s="1" t="s">
        <v>77</v>
      </c>
      <c r="I3981" s="1" t="s">
        <v>29</v>
      </c>
      <c r="J3981" s="1" t="s">
        <v>30</v>
      </c>
      <c r="K3981" s="1">
        <v>299.24</v>
      </c>
    </row>
    <row r="3982" spans="1:11" x14ac:dyDescent="0.2">
      <c r="A3982" s="2">
        <v>42948</v>
      </c>
      <c r="B3982" s="1" t="s">
        <v>162</v>
      </c>
      <c r="C3982" s="1" t="s">
        <v>12</v>
      </c>
      <c r="D3982" s="1" t="s">
        <v>153</v>
      </c>
      <c r="E3982" s="1" t="s">
        <v>59</v>
      </c>
      <c r="F3982" s="1">
        <v>3175</v>
      </c>
      <c r="G3982" s="1" t="s">
        <v>15</v>
      </c>
      <c r="H3982" s="1" t="s">
        <v>77</v>
      </c>
      <c r="I3982" s="1" t="s">
        <v>31</v>
      </c>
      <c r="J3982" s="1" t="s">
        <v>32</v>
      </c>
      <c r="K3982" s="1">
        <v>194.64999999999998</v>
      </c>
    </row>
    <row r="3983" spans="1:11" x14ac:dyDescent="0.2">
      <c r="A3983" s="2">
        <v>42948</v>
      </c>
      <c r="B3983" s="1" t="s">
        <v>162</v>
      </c>
      <c r="C3983" s="1" t="s">
        <v>12</v>
      </c>
      <c r="D3983" s="1" t="s">
        <v>153</v>
      </c>
      <c r="E3983" s="1" t="s">
        <v>59</v>
      </c>
      <c r="F3983" s="1">
        <v>3175</v>
      </c>
      <c r="G3983" s="1" t="s">
        <v>15</v>
      </c>
      <c r="H3983" s="1" t="s">
        <v>77</v>
      </c>
      <c r="I3983" s="1" t="s">
        <v>35</v>
      </c>
      <c r="J3983" s="1" t="s">
        <v>36</v>
      </c>
      <c r="K3983" s="1">
        <v>903.78</v>
      </c>
    </row>
    <row r="3984" spans="1:11" x14ac:dyDescent="0.2">
      <c r="A3984" s="2">
        <v>42948</v>
      </c>
      <c r="B3984" s="1" t="s">
        <v>162</v>
      </c>
      <c r="C3984" s="1" t="s">
        <v>12</v>
      </c>
      <c r="D3984" s="1" t="s">
        <v>153</v>
      </c>
      <c r="E3984" s="1" t="s">
        <v>59</v>
      </c>
      <c r="F3984" s="1">
        <v>3175</v>
      </c>
      <c r="G3984" s="1" t="s">
        <v>15</v>
      </c>
      <c r="H3984" s="1" t="s">
        <v>77</v>
      </c>
      <c r="I3984" s="1" t="s">
        <v>31</v>
      </c>
      <c r="J3984" s="1" t="s">
        <v>32</v>
      </c>
      <c r="K3984" s="1">
        <v>477.81</v>
      </c>
    </row>
    <row r="3985" spans="1:11" x14ac:dyDescent="0.2">
      <c r="A3985" s="2">
        <v>42948</v>
      </c>
      <c r="B3985" s="1" t="s">
        <v>162</v>
      </c>
      <c r="C3985" s="1" t="s">
        <v>12</v>
      </c>
      <c r="D3985" s="1" t="s">
        <v>153</v>
      </c>
      <c r="E3985" s="1" t="s">
        <v>59</v>
      </c>
      <c r="F3985" s="1">
        <v>3175</v>
      </c>
      <c r="G3985" s="1" t="s">
        <v>15</v>
      </c>
      <c r="H3985" s="1" t="s">
        <v>77</v>
      </c>
      <c r="I3985" s="1" t="s">
        <v>29</v>
      </c>
      <c r="J3985" s="1" t="s">
        <v>30</v>
      </c>
      <c r="K3985" s="1">
        <v>450.11</v>
      </c>
    </row>
    <row r="3986" spans="1:11" x14ac:dyDescent="0.2">
      <c r="A3986" s="2">
        <v>42948</v>
      </c>
      <c r="B3986" s="1" t="s">
        <v>162</v>
      </c>
      <c r="C3986" s="1" t="s">
        <v>12</v>
      </c>
      <c r="D3986" s="1" t="s">
        <v>153</v>
      </c>
      <c r="E3986" s="1" t="s">
        <v>59</v>
      </c>
      <c r="F3986" s="1">
        <v>3175</v>
      </c>
      <c r="G3986" s="1" t="s">
        <v>15</v>
      </c>
      <c r="H3986" s="1" t="s">
        <v>77</v>
      </c>
      <c r="I3986" s="1" t="s">
        <v>35</v>
      </c>
      <c r="J3986" s="1" t="s">
        <v>36</v>
      </c>
      <c r="K3986" s="1">
        <v>594.3900000000001</v>
      </c>
    </row>
    <row r="3987" spans="1:11" x14ac:dyDescent="0.2">
      <c r="A3987" s="2">
        <v>42948</v>
      </c>
      <c r="B3987" s="1" t="s">
        <v>162</v>
      </c>
      <c r="C3987" s="1" t="s">
        <v>12</v>
      </c>
      <c r="D3987" s="1" t="s">
        <v>153</v>
      </c>
      <c r="E3987" s="1" t="s">
        <v>59</v>
      </c>
      <c r="F3987" s="1">
        <v>3175</v>
      </c>
      <c r="G3987" s="1" t="s">
        <v>15</v>
      </c>
      <c r="H3987" s="1" t="s">
        <v>77</v>
      </c>
      <c r="I3987" s="1" t="s">
        <v>23</v>
      </c>
      <c r="J3987" s="1" t="s">
        <v>24</v>
      </c>
      <c r="K3987" s="1">
        <v>769.93</v>
      </c>
    </row>
    <row r="3988" spans="1:11" x14ac:dyDescent="0.2">
      <c r="A3988" s="2">
        <v>42948</v>
      </c>
      <c r="B3988" s="1" t="s">
        <v>162</v>
      </c>
      <c r="C3988" s="1" t="s">
        <v>12</v>
      </c>
      <c r="D3988" s="1" t="s">
        <v>153</v>
      </c>
      <c r="E3988" s="1" t="s">
        <v>59</v>
      </c>
      <c r="F3988" s="1">
        <v>3175</v>
      </c>
      <c r="G3988" s="1" t="s">
        <v>15</v>
      </c>
      <c r="H3988" s="1" t="s">
        <v>77</v>
      </c>
      <c r="I3988" s="1" t="s">
        <v>31</v>
      </c>
      <c r="J3988" s="1" t="s">
        <v>32</v>
      </c>
      <c r="K3988" s="1">
        <v>600.96</v>
      </c>
    </row>
    <row r="3989" spans="1:11" x14ac:dyDescent="0.2">
      <c r="A3989" s="2">
        <v>42948</v>
      </c>
      <c r="B3989" s="1" t="s">
        <v>162</v>
      </c>
      <c r="C3989" s="1" t="s">
        <v>12</v>
      </c>
      <c r="D3989" s="1" t="s">
        <v>153</v>
      </c>
      <c r="E3989" s="1" t="s">
        <v>59</v>
      </c>
      <c r="F3989" s="1">
        <v>3175</v>
      </c>
      <c r="G3989" s="1" t="s">
        <v>15</v>
      </c>
      <c r="H3989" s="1" t="s">
        <v>77</v>
      </c>
      <c r="I3989" s="1" t="s">
        <v>23</v>
      </c>
      <c r="J3989" s="1" t="s">
        <v>24</v>
      </c>
      <c r="K3989" s="1">
        <v>653.29999999999995</v>
      </c>
    </row>
    <row r="3990" spans="1:11" x14ac:dyDescent="0.2">
      <c r="A3990" s="2">
        <v>42948</v>
      </c>
      <c r="B3990" s="1" t="s">
        <v>162</v>
      </c>
      <c r="C3990" s="1" t="s">
        <v>12</v>
      </c>
      <c r="D3990" s="1" t="s">
        <v>153</v>
      </c>
      <c r="E3990" s="1" t="s">
        <v>59</v>
      </c>
      <c r="F3990" s="1">
        <v>3175</v>
      </c>
      <c r="G3990" s="1" t="s">
        <v>15</v>
      </c>
      <c r="H3990" s="1" t="s">
        <v>77</v>
      </c>
      <c r="I3990" s="1" t="s">
        <v>17</v>
      </c>
      <c r="J3990" s="1" t="s">
        <v>18</v>
      </c>
      <c r="K3990" s="1">
        <v>991.14999999999975</v>
      </c>
    </row>
    <row r="3991" spans="1:11" x14ac:dyDescent="0.2">
      <c r="A3991" s="2">
        <v>42948</v>
      </c>
      <c r="B3991" s="1" t="s">
        <v>162</v>
      </c>
      <c r="C3991" s="1" t="s">
        <v>12</v>
      </c>
      <c r="D3991" s="1" t="s">
        <v>153</v>
      </c>
      <c r="E3991" s="1" t="s">
        <v>59</v>
      </c>
      <c r="F3991" s="1">
        <v>3175</v>
      </c>
      <c r="G3991" s="1" t="s">
        <v>15</v>
      </c>
      <c r="H3991" s="1" t="s">
        <v>77</v>
      </c>
      <c r="I3991" s="1" t="s">
        <v>23</v>
      </c>
      <c r="J3991" s="1" t="s">
        <v>24</v>
      </c>
      <c r="K3991" s="1">
        <v>842.62</v>
      </c>
    </row>
    <row r="3992" spans="1:11" x14ac:dyDescent="0.2">
      <c r="A3992" s="2">
        <v>42948</v>
      </c>
      <c r="B3992" s="1" t="s">
        <v>162</v>
      </c>
      <c r="C3992" s="1" t="s">
        <v>12</v>
      </c>
      <c r="D3992" s="1" t="s">
        <v>153</v>
      </c>
      <c r="E3992" s="1" t="s">
        <v>59</v>
      </c>
      <c r="F3992" s="1">
        <v>3175</v>
      </c>
      <c r="G3992" s="1" t="s">
        <v>15</v>
      </c>
      <c r="H3992" s="1" t="s">
        <v>77</v>
      </c>
      <c r="I3992" s="1" t="s">
        <v>31</v>
      </c>
      <c r="J3992" s="1" t="s">
        <v>32</v>
      </c>
      <c r="K3992" s="1">
        <v>771.22</v>
      </c>
    </row>
    <row r="3993" spans="1:11" x14ac:dyDescent="0.2">
      <c r="A3993" s="2">
        <v>42948</v>
      </c>
      <c r="B3993" s="1" t="s">
        <v>162</v>
      </c>
      <c r="C3993" s="1" t="s">
        <v>12</v>
      </c>
      <c r="D3993" s="1" t="s">
        <v>153</v>
      </c>
      <c r="E3993" s="1" t="s">
        <v>59</v>
      </c>
      <c r="F3993" s="1">
        <v>3175</v>
      </c>
      <c r="G3993" s="1" t="s">
        <v>15</v>
      </c>
      <c r="H3993" s="1" t="s">
        <v>77</v>
      </c>
      <c r="I3993" s="1" t="s">
        <v>33</v>
      </c>
      <c r="J3993" s="1" t="s">
        <v>34</v>
      </c>
      <c r="K3993" s="1">
        <v>1480.54</v>
      </c>
    </row>
    <row r="3994" spans="1:11" x14ac:dyDescent="0.2">
      <c r="A3994" s="2">
        <v>42948</v>
      </c>
      <c r="B3994" s="1" t="s">
        <v>162</v>
      </c>
      <c r="C3994" s="1" t="s">
        <v>12</v>
      </c>
      <c r="D3994" s="1" t="s">
        <v>153</v>
      </c>
      <c r="E3994" s="1" t="s">
        <v>59</v>
      </c>
      <c r="F3994" s="1">
        <v>3175</v>
      </c>
      <c r="G3994" s="1" t="s">
        <v>15</v>
      </c>
      <c r="H3994" s="1" t="s">
        <v>77</v>
      </c>
      <c r="I3994" s="1" t="s">
        <v>21</v>
      </c>
      <c r="J3994" s="1" t="s">
        <v>22</v>
      </c>
      <c r="K3994" s="1">
        <v>1050.08</v>
      </c>
    </row>
    <row r="3995" spans="1:11" x14ac:dyDescent="0.2">
      <c r="A3995" s="2">
        <v>42948</v>
      </c>
      <c r="B3995" s="1" t="s">
        <v>162</v>
      </c>
      <c r="C3995" s="1" t="s">
        <v>12</v>
      </c>
      <c r="D3995" s="1" t="s">
        <v>153</v>
      </c>
      <c r="E3995" s="1" t="s">
        <v>59</v>
      </c>
      <c r="F3995" s="1">
        <v>3175</v>
      </c>
      <c r="G3995" s="1" t="s">
        <v>15</v>
      </c>
      <c r="H3995" s="1" t="s">
        <v>77</v>
      </c>
      <c r="I3995" s="1" t="s">
        <v>23</v>
      </c>
      <c r="J3995" s="1" t="s">
        <v>24</v>
      </c>
      <c r="K3995" s="1">
        <v>1485.79</v>
      </c>
    </row>
    <row r="3996" spans="1:11" x14ac:dyDescent="0.2">
      <c r="A3996" s="2">
        <v>42948</v>
      </c>
      <c r="B3996" s="1" t="s">
        <v>162</v>
      </c>
      <c r="C3996" s="1" t="s">
        <v>12</v>
      </c>
      <c r="D3996" s="1" t="s">
        <v>153</v>
      </c>
      <c r="E3996" s="1" t="s">
        <v>59</v>
      </c>
      <c r="F3996" s="1">
        <v>3175</v>
      </c>
      <c r="G3996" s="1" t="s">
        <v>15</v>
      </c>
      <c r="H3996" s="1" t="s">
        <v>77</v>
      </c>
      <c r="I3996" s="1" t="s">
        <v>21</v>
      </c>
      <c r="J3996" s="1" t="s">
        <v>22</v>
      </c>
      <c r="K3996" s="1">
        <v>2692.99</v>
      </c>
    </row>
    <row r="3997" spans="1:11" x14ac:dyDescent="0.2">
      <c r="A3997" s="2">
        <v>42948</v>
      </c>
      <c r="B3997" s="1" t="s">
        <v>162</v>
      </c>
      <c r="C3997" s="1" t="s">
        <v>12</v>
      </c>
      <c r="D3997" s="1" t="s">
        <v>153</v>
      </c>
      <c r="E3997" s="1" t="s">
        <v>59</v>
      </c>
      <c r="F3997" s="1">
        <v>3175</v>
      </c>
      <c r="G3997" s="1" t="s">
        <v>15</v>
      </c>
      <c r="H3997" s="1" t="s">
        <v>77</v>
      </c>
      <c r="I3997" s="1" t="s">
        <v>21</v>
      </c>
      <c r="J3997" s="1" t="s">
        <v>22</v>
      </c>
      <c r="K3997" s="1">
        <v>1817.0900000000001</v>
      </c>
    </row>
    <row r="3998" spans="1:11" x14ac:dyDescent="0.2">
      <c r="A3998" s="2">
        <v>42948</v>
      </c>
      <c r="B3998" s="1" t="s">
        <v>162</v>
      </c>
      <c r="C3998" s="1" t="s">
        <v>12</v>
      </c>
      <c r="D3998" s="1" t="s">
        <v>153</v>
      </c>
      <c r="E3998" s="1" t="s">
        <v>59</v>
      </c>
      <c r="F3998" s="1">
        <v>3175</v>
      </c>
      <c r="G3998" s="1" t="s">
        <v>15</v>
      </c>
      <c r="H3998" s="1" t="s">
        <v>77</v>
      </c>
      <c r="I3998" s="1" t="s">
        <v>21</v>
      </c>
      <c r="J3998" s="1" t="s">
        <v>22</v>
      </c>
      <c r="K3998" s="1">
        <v>2558.73</v>
      </c>
    </row>
    <row r="3999" spans="1:11" x14ac:dyDescent="0.2">
      <c r="A3999" s="2">
        <v>42948</v>
      </c>
      <c r="B3999" s="1" t="s">
        <v>162</v>
      </c>
      <c r="C3999" s="1" t="s">
        <v>12</v>
      </c>
      <c r="D3999" s="1" t="s">
        <v>153</v>
      </c>
      <c r="E3999" s="1" t="s">
        <v>59</v>
      </c>
      <c r="F3999" s="1">
        <v>3175</v>
      </c>
      <c r="G3999" s="1" t="s">
        <v>15</v>
      </c>
      <c r="H3999" s="1" t="s">
        <v>77</v>
      </c>
      <c r="I3999" s="1" t="s">
        <v>19</v>
      </c>
      <c r="J3999" s="1" t="s">
        <v>20</v>
      </c>
      <c r="K3999" s="1">
        <v>1905.3900000000003</v>
      </c>
    </row>
    <row r="4000" spans="1:11" x14ac:dyDescent="0.2">
      <c r="A4000" s="2">
        <v>42948</v>
      </c>
      <c r="B4000" s="1" t="s">
        <v>162</v>
      </c>
      <c r="C4000" s="1" t="s">
        <v>12</v>
      </c>
      <c r="D4000" s="1" t="s">
        <v>153</v>
      </c>
      <c r="E4000" s="1" t="s">
        <v>59</v>
      </c>
      <c r="F4000" s="1">
        <v>3175</v>
      </c>
      <c r="G4000" s="1" t="s">
        <v>15</v>
      </c>
      <c r="H4000" s="1" t="s">
        <v>77</v>
      </c>
      <c r="I4000" s="1" t="s">
        <v>27</v>
      </c>
      <c r="J4000" s="1" t="s">
        <v>28</v>
      </c>
      <c r="K4000" s="1">
        <v>2268.6199999999994</v>
      </c>
    </row>
    <row r="4001" spans="1:11" x14ac:dyDescent="0.2">
      <c r="A4001" s="2">
        <v>42948</v>
      </c>
      <c r="B4001" s="1" t="s">
        <v>162</v>
      </c>
      <c r="C4001" s="1" t="s">
        <v>12</v>
      </c>
      <c r="D4001" s="1" t="s">
        <v>153</v>
      </c>
      <c r="E4001" s="1" t="s">
        <v>59</v>
      </c>
      <c r="F4001" s="1">
        <v>3175</v>
      </c>
      <c r="G4001" s="1" t="s">
        <v>15</v>
      </c>
      <c r="H4001" s="1" t="s">
        <v>77</v>
      </c>
      <c r="I4001" s="1" t="s">
        <v>23</v>
      </c>
      <c r="J4001" s="1" t="s">
        <v>24</v>
      </c>
      <c r="K4001" s="1">
        <v>2494.4300000000003</v>
      </c>
    </row>
    <row r="4002" spans="1:11" x14ac:dyDescent="0.2">
      <c r="A4002" s="2">
        <v>42948</v>
      </c>
      <c r="B4002" s="1" t="s">
        <v>162</v>
      </c>
      <c r="C4002" s="1" t="s">
        <v>12</v>
      </c>
      <c r="D4002" s="1" t="s">
        <v>153</v>
      </c>
      <c r="E4002" s="1" t="s">
        <v>59</v>
      </c>
      <c r="F4002" s="1">
        <v>3175</v>
      </c>
      <c r="G4002" s="1" t="s">
        <v>15</v>
      </c>
      <c r="H4002" s="1" t="s">
        <v>77</v>
      </c>
      <c r="I4002" s="1" t="s">
        <v>17</v>
      </c>
      <c r="J4002" s="1" t="s">
        <v>18</v>
      </c>
      <c r="K4002" s="1">
        <v>4015.2300000000014</v>
      </c>
    </row>
    <row r="4003" spans="1:11" x14ac:dyDescent="0.2">
      <c r="A4003" s="2">
        <v>42948</v>
      </c>
      <c r="B4003" s="1" t="s">
        <v>162</v>
      </c>
      <c r="C4003" s="1" t="s">
        <v>12</v>
      </c>
      <c r="D4003" s="1" t="s">
        <v>153</v>
      </c>
      <c r="E4003" s="1" t="s">
        <v>59</v>
      </c>
      <c r="F4003" s="1">
        <v>3175</v>
      </c>
      <c r="G4003" s="1" t="s">
        <v>15</v>
      </c>
      <c r="H4003" s="1" t="s">
        <v>77</v>
      </c>
      <c r="I4003" s="1" t="s">
        <v>17</v>
      </c>
      <c r="J4003" s="1" t="s">
        <v>18</v>
      </c>
      <c r="K4003" s="1">
        <v>5209.5400000000018</v>
      </c>
    </row>
    <row r="4004" spans="1:11" x14ac:dyDescent="0.2">
      <c r="A4004" s="2">
        <v>42948</v>
      </c>
      <c r="B4004" s="1" t="s">
        <v>162</v>
      </c>
      <c r="C4004" s="1" t="s">
        <v>12</v>
      </c>
      <c r="D4004" s="1" t="s">
        <v>153</v>
      </c>
      <c r="E4004" s="1" t="s">
        <v>59</v>
      </c>
      <c r="F4004" s="1">
        <v>3175</v>
      </c>
      <c r="G4004" s="1" t="s">
        <v>15</v>
      </c>
      <c r="H4004" s="1" t="s">
        <v>77</v>
      </c>
      <c r="I4004" s="1" t="s">
        <v>19</v>
      </c>
      <c r="J4004" s="1" t="s">
        <v>20</v>
      </c>
      <c r="K4004" s="1">
        <v>4474.4399999999996</v>
      </c>
    </row>
    <row r="4005" spans="1:11" x14ac:dyDescent="0.2">
      <c r="A4005" s="2">
        <v>42948</v>
      </c>
      <c r="B4005" s="1" t="s">
        <v>162</v>
      </c>
      <c r="C4005" s="1" t="s">
        <v>12</v>
      </c>
      <c r="D4005" s="1" t="s">
        <v>153</v>
      </c>
      <c r="E4005" s="1" t="s">
        <v>59</v>
      </c>
      <c r="F4005" s="1">
        <v>3175</v>
      </c>
      <c r="G4005" s="1" t="s">
        <v>15</v>
      </c>
      <c r="H4005" s="1" t="s">
        <v>77</v>
      </c>
      <c r="I4005" s="1" t="s">
        <v>21</v>
      </c>
      <c r="J4005" s="1" t="s">
        <v>22</v>
      </c>
      <c r="K4005" s="1">
        <v>5715.1799999999994</v>
      </c>
    </row>
    <row r="4006" spans="1:11" x14ac:dyDescent="0.2">
      <c r="A4006" s="2">
        <v>42948</v>
      </c>
      <c r="B4006" s="1" t="s">
        <v>162</v>
      </c>
      <c r="C4006" s="1" t="s">
        <v>12</v>
      </c>
      <c r="D4006" s="1" t="s">
        <v>153</v>
      </c>
      <c r="E4006" s="1" t="s">
        <v>59</v>
      </c>
      <c r="F4006" s="1">
        <v>3175</v>
      </c>
      <c r="G4006" s="1" t="s">
        <v>15</v>
      </c>
      <c r="H4006" s="1" t="s">
        <v>77</v>
      </c>
      <c r="I4006" s="1" t="s">
        <v>35</v>
      </c>
      <c r="J4006" s="1" t="s">
        <v>36</v>
      </c>
      <c r="K4006" s="1">
        <v>5375.47</v>
      </c>
    </row>
    <row r="4007" spans="1:11" x14ac:dyDescent="0.2">
      <c r="A4007" s="2">
        <v>42948</v>
      </c>
      <c r="B4007" s="1" t="s">
        <v>162</v>
      </c>
      <c r="C4007" s="1" t="s">
        <v>12</v>
      </c>
      <c r="D4007" s="1" t="s">
        <v>153</v>
      </c>
      <c r="E4007" s="1" t="s">
        <v>59</v>
      </c>
      <c r="F4007" s="1">
        <v>3175</v>
      </c>
      <c r="G4007" s="1" t="s">
        <v>15</v>
      </c>
      <c r="H4007" s="1" t="s">
        <v>77</v>
      </c>
      <c r="I4007" s="1" t="s">
        <v>25</v>
      </c>
      <c r="J4007" s="1" t="s">
        <v>26</v>
      </c>
      <c r="K4007" s="1">
        <v>7339.49</v>
      </c>
    </row>
    <row r="4008" spans="1:11" x14ac:dyDescent="0.2">
      <c r="A4008" s="2">
        <v>42948</v>
      </c>
      <c r="B4008" s="1" t="s">
        <v>162</v>
      </c>
      <c r="C4008" s="1" t="s">
        <v>12</v>
      </c>
      <c r="D4008" s="1" t="s">
        <v>153</v>
      </c>
      <c r="E4008" s="1" t="s">
        <v>59</v>
      </c>
      <c r="F4008" s="1">
        <v>3175</v>
      </c>
      <c r="G4008" s="1" t="s">
        <v>15</v>
      </c>
      <c r="H4008" s="1" t="s">
        <v>77</v>
      </c>
      <c r="I4008" s="1" t="s">
        <v>25</v>
      </c>
      <c r="J4008" s="1" t="s">
        <v>26</v>
      </c>
      <c r="K4008" s="1">
        <v>7828.0600000000031</v>
      </c>
    </row>
    <row r="4009" spans="1:11" x14ac:dyDescent="0.2">
      <c r="A4009" s="2">
        <v>42948</v>
      </c>
      <c r="B4009" s="1" t="s">
        <v>162</v>
      </c>
      <c r="C4009" s="1" t="s">
        <v>12</v>
      </c>
      <c r="D4009" s="1" t="s">
        <v>145</v>
      </c>
      <c r="E4009" s="1" t="s">
        <v>14</v>
      </c>
      <c r="F4009" s="1">
        <v>2031</v>
      </c>
      <c r="G4009" s="1" t="s">
        <v>15</v>
      </c>
      <c r="H4009" s="1" t="s">
        <v>16</v>
      </c>
      <c r="I4009" s="1" t="s">
        <v>23</v>
      </c>
      <c r="J4009" s="1" t="s">
        <v>24</v>
      </c>
      <c r="K4009" s="1">
        <v>28.18</v>
      </c>
    </row>
    <row r="4010" spans="1:11" x14ac:dyDescent="0.2">
      <c r="A4010" s="2">
        <v>42948</v>
      </c>
      <c r="B4010" s="1" t="s">
        <v>162</v>
      </c>
      <c r="C4010" s="1" t="s">
        <v>12</v>
      </c>
      <c r="D4010" s="1" t="s">
        <v>145</v>
      </c>
      <c r="E4010" s="1" t="s">
        <v>14</v>
      </c>
      <c r="F4010" s="1">
        <v>2031</v>
      </c>
      <c r="G4010" s="1" t="s">
        <v>15</v>
      </c>
      <c r="H4010" s="1" t="s">
        <v>16</v>
      </c>
      <c r="I4010" s="1" t="s">
        <v>23</v>
      </c>
      <c r="J4010" s="1" t="s">
        <v>24</v>
      </c>
      <c r="K4010" s="1">
        <v>44.9</v>
      </c>
    </row>
    <row r="4011" spans="1:11" x14ac:dyDescent="0.2">
      <c r="A4011" s="2">
        <v>42948</v>
      </c>
      <c r="B4011" s="1" t="s">
        <v>162</v>
      </c>
      <c r="C4011" s="1" t="s">
        <v>12</v>
      </c>
      <c r="D4011" s="1" t="s">
        <v>145</v>
      </c>
      <c r="E4011" s="1" t="s">
        <v>14</v>
      </c>
      <c r="F4011" s="1">
        <v>2031</v>
      </c>
      <c r="G4011" s="1" t="s">
        <v>15</v>
      </c>
      <c r="H4011" s="1" t="s">
        <v>16</v>
      </c>
      <c r="I4011" s="1" t="s">
        <v>23</v>
      </c>
      <c r="J4011" s="1" t="s">
        <v>24</v>
      </c>
      <c r="K4011" s="1">
        <v>8.5</v>
      </c>
    </row>
    <row r="4012" spans="1:11" x14ac:dyDescent="0.2">
      <c r="A4012" s="2">
        <v>42948</v>
      </c>
      <c r="B4012" s="1" t="s">
        <v>162</v>
      </c>
      <c r="C4012" s="1" t="s">
        <v>12</v>
      </c>
      <c r="D4012" s="1" t="s">
        <v>145</v>
      </c>
      <c r="E4012" s="1" t="s">
        <v>14</v>
      </c>
      <c r="F4012" s="1">
        <v>2031</v>
      </c>
      <c r="G4012" s="1" t="s">
        <v>15</v>
      </c>
      <c r="H4012" s="1" t="s">
        <v>16</v>
      </c>
      <c r="I4012" s="1" t="s">
        <v>25</v>
      </c>
      <c r="J4012" s="1" t="s">
        <v>26</v>
      </c>
      <c r="K4012" s="1">
        <v>3.75</v>
      </c>
    </row>
    <row r="4013" spans="1:11" x14ac:dyDescent="0.2">
      <c r="A4013" s="2">
        <v>42948</v>
      </c>
      <c r="B4013" s="1" t="s">
        <v>162</v>
      </c>
      <c r="C4013" s="1" t="s">
        <v>12</v>
      </c>
      <c r="D4013" s="1" t="s">
        <v>145</v>
      </c>
      <c r="E4013" s="1" t="s">
        <v>14</v>
      </c>
      <c r="F4013" s="1">
        <v>2031</v>
      </c>
      <c r="G4013" s="1" t="s">
        <v>15</v>
      </c>
      <c r="H4013" s="1" t="s">
        <v>16</v>
      </c>
      <c r="I4013" s="1" t="s">
        <v>21</v>
      </c>
      <c r="J4013" s="1" t="s">
        <v>22</v>
      </c>
      <c r="K4013" s="1">
        <v>8</v>
      </c>
    </row>
    <row r="4014" spans="1:11" x14ac:dyDescent="0.2">
      <c r="A4014" s="2">
        <v>42948</v>
      </c>
      <c r="B4014" s="1" t="s">
        <v>162</v>
      </c>
      <c r="C4014" s="1" t="s">
        <v>12</v>
      </c>
      <c r="D4014" s="1" t="s">
        <v>145</v>
      </c>
      <c r="E4014" s="1" t="s">
        <v>14</v>
      </c>
      <c r="F4014" s="1">
        <v>2031</v>
      </c>
      <c r="G4014" s="1" t="s">
        <v>15</v>
      </c>
      <c r="H4014" s="1" t="s">
        <v>16</v>
      </c>
      <c r="I4014" s="1" t="s">
        <v>25</v>
      </c>
      <c r="J4014" s="1" t="s">
        <v>26</v>
      </c>
      <c r="K4014" s="1">
        <v>11.76</v>
      </c>
    </row>
    <row r="4015" spans="1:11" x14ac:dyDescent="0.2">
      <c r="A4015" s="2">
        <v>42948</v>
      </c>
      <c r="B4015" s="1" t="s">
        <v>162</v>
      </c>
      <c r="C4015" s="1" t="s">
        <v>12</v>
      </c>
      <c r="D4015" s="1" t="s">
        <v>145</v>
      </c>
      <c r="E4015" s="1" t="s">
        <v>14</v>
      </c>
      <c r="F4015" s="1">
        <v>2031</v>
      </c>
      <c r="G4015" s="1" t="s">
        <v>15</v>
      </c>
      <c r="H4015" s="1" t="s">
        <v>16</v>
      </c>
      <c r="I4015" s="1" t="s">
        <v>27</v>
      </c>
      <c r="J4015" s="1" t="s">
        <v>28</v>
      </c>
      <c r="K4015" s="1">
        <v>14.97</v>
      </c>
    </row>
    <row r="4016" spans="1:11" x14ac:dyDescent="0.2">
      <c r="A4016" s="2">
        <v>42948</v>
      </c>
      <c r="B4016" s="1" t="s">
        <v>162</v>
      </c>
      <c r="C4016" s="1" t="s">
        <v>12</v>
      </c>
      <c r="D4016" s="1" t="s">
        <v>145</v>
      </c>
      <c r="E4016" s="1" t="s">
        <v>14</v>
      </c>
      <c r="F4016" s="1">
        <v>2031</v>
      </c>
      <c r="G4016" s="1" t="s">
        <v>15</v>
      </c>
      <c r="H4016" s="1" t="s">
        <v>16</v>
      </c>
      <c r="I4016" s="1" t="s">
        <v>19</v>
      </c>
      <c r="J4016" s="1" t="s">
        <v>20</v>
      </c>
      <c r="K4016" s="1">
        <v>12.99</v>
      </c>
    </row>
    <row r="4017" spans="1:11" x14ac:dyDescent="0.2">
      <c r="A4017" s="2">
        <v>42948</v>
      </c>
      <c r="B4017" s="1" t="s">
        <v>162</v>
      </c>
      <c r="C4017" s="1" t="s">
        <v>12</v>
      </c>
      <c r="D4017" s="1" t="s">
        <v>145</v>
      </c>
      <c r="E4017" s="1" t="s">
        <v>14</v>
      </c>
      <c r="F4017" s="1">
        <v>2031</v>
      </c>
      <c r="G4017" s="1" t="s">
        <v>15</v>
      </c>
      <c r="H4017" s="1" t="s">
        <v>16</v>
      </c>
      <c r="I4017" s="1" t="s">
        <v>29</v>
      </c>
      <c r="J4017" s="1" t="s">
        <v>30</v>
      </c>
      <c r="K4017" s="1">
        <v>15.96</v>
      </c>
    </row>
    <row r="4018" spans="1:11" x14ac:dyDescent="0.2">
      <c r="A4018" s="2">
        <v>42948</v>
      </c>
      <c r="B4018" s="1" t="s">
        <v>162</v>
      </c>
      <c r="C4018" s="1" t="s">
        <v>12</v>
      </c>
      <c r="D4018" s="1" t="s">
        <v>145</v>
      </c>
      <c r="E4018" s="1" t="s">
        <v>14</v>
      </c>
      <c r="F4018" s="1">
        <v>2031</v>
      </c>
      <c r="G4018" s="1" t="s">
        <v>15</v>
      </c>
      <c r="H4018" s="1" t="s">
        <v>16</v>
      </c>
      <c r="I4018" s="1" t="s">
        <v>19</v>
      </c>
      <c r="J4018" s="1" t="s">
        <v>20</v>
      </c>
      <c r="K4018" s="1">
        <v>17.98</v>
      </c>
    </row>
    <row r="4019" spans="1:11" x14ac:dyDescent="0.2">
      <c r="A4019" s="2">
        <v>42948</v>
      </c>
      <c r="B4019" s="1" t="s">
        <v>162</v>
      </c>
      <c r="C4019" s="1" t="s">
        <v>12</v>
      </c>
      <c r="D4019" s="1" t="s">
        <v>145</v>
      </c>
      <c r="E4019" s="1" t="s">
        <v>14</v>
      </c>
      <c r="F4019" s="1">
        <v>2031</v>
      </c>
      <c r="G4019" s="1" t="s">
        <v>15</v>
      </c>
      <c r="H4019" s="1" t="s">
        <v>16</v>
      </c>
      <c r="I4019" s="1" t="s">
        <v>25</v>
      </c>
      <c r="J4019" s="1" t="s">
        <v>26</v>
      </c>
      <c r="K4019" s="1">
        <v>19.95</v>
      </c>
    </row>
    <row r="4020" spans="1:11" x14ac:dyDescent="0.2">
      <c r="A4020" s="2">
        <v>42948</v>
      </c>
      <c r="B4020" s="1" t="s">
        <v>162</v>
      </c>
      <c r="C4020" s="1" t="s">
        <v>12</v>
      </c>
      <c r="D4020" s="1" t="s">
        <v>145</v>
      </c>
      <c r="E4020" s="1" t="s">
        <v>14</v>
      </c>
      <c r="F4020" s="1">
        <v>2031</v>
      </c>
      <c r="G4020" s="1" t="s">
        <v>15</v>
      </c>
      <c r="H4020" s="1" t="s">
        <v>16</v>
      </c>
      <c r="I4020" s="1" t="s">
        <v>27</v>
      </c>
      <c r="J4020" s="1" t="s">
        <v>28</v>
      </c>
      <c r="K4020" s="1">
        <v>32.67</v>
      </c>
    </row>
    <row r="4021" spans="1:11" x14ac:dyDescent="0.2">
      <c r="A4021" s="2">
        <v>42948</v>
      </c>
      <c r="B4021" s="1" t="s">
        <v>162</v>
      </c>
      <c r="C4021" s="1" t="s">
        <v>12</v>
      </c>
      <c r="D4021" s="1" t="s">
        <v>145</v>
      </c>
      <c r="E4021" s="1" t="s">
        <v>14</v>
      </c>
      <c r="F4021" s="1">
        <v>2031</v>
      </c>
      <c r="G4021" s="1" t="s">
        <v>15</v>
      </c>
      <c r="H4021" s="1" t="s">
        <v>16</v>
      </c>
      <c r="I4021" s="1" t="s">
        <v>29</v>
      </c>
      <c r="J4021" s="1" t="s">
        <v>30</v>
      </c>
      <c r="K4021" s="1">
        <v>35.880000000000003</v>
      </c>
    </row>
    <row r="4022" spans="1:11" x14ac:dyDescent="0.2">
      <c r="A4022" s="2">
        <v>42948</v>
      </c>
      <c r="B4022" s="1" t="s">
        <v>162</v>
      </c>
      <c r="C4022" s="1" t="s">
        <v>12</v>
      </c>
      <c r="D4022" s="1" t="s">
        <v>145</v>
      </c>
      <c r="E4022" s="1" t="s">
        <v>14</v>
      </c>
      <c r="F4022" s="1">
        <v>2031</v>
      </c>
      <c r="G4022" s="1" t="s">
        <v>15</v>
      </c>
      <c r="H4022" s="1" t="s">
        <v>16</v>
      </c>
      <c r="I4022" s="1" t="s">
        <v>17</v>
      </c>
      <c r="J4022" s="1" t="s">
        <v>18</v>
      </c>
      <c r="K4022" s="1">
        <v>61.449999999999996</v>
      </c>
    </row>
    <row r="4023" spans="1:11" x14ac:dyDescent="0.2">
      <c r="A4023" s="2">
        <v>42948</v>
      </c>
      <c r="B4023" s="1" t="s">
        <v>162</v>
      </c>
      <c r="C4023" s="1" t="s">
        <v>12</v>
      </c>
      <c r="D4023" s="1" t="s">
        <v>145</v>
      </c>
      <c r="E4023" s="1" t="s">
        <v>14</v>
      </c>
      <c r="F4023" s="1">
        <v>2031</v>
      </c>
      <c r="G4023" s="1" t="s">
        <v>15</v>
      </c>
      <c r="H4023" s="1" t="s">
        <v>16</v>
      </c>
      <c r="I4023" s="1" t="s">
        <v>19</v>
      </c>
      <c r="J4023" s="1" t="s">
        <v>20</v>
      </c>
      <c r="K4023" s="1">
        <v>64.95</v>
      </c>
    </row>
    <row r="4024" spans="1:11" x14ac:dyDescent="0.2">
      <c r="A4024" s="2">
        <v>42948</v>
      </c>
      <c r="B4024" s="1" t="s">
        <v>162</v>
      </c>
      <c r="C4024" s="1" t="s">
        <v>12</v>
      </c>
      <c r="D4024" s="1" t="s">
        <v>145</v>
      </c>
      <c r="E4024" s="1" t="s">
        <v>14</v>
      </c>
      <c r="F4024" s="1">
        <v>2031</v>
      </c>
      <c r="G4024" s="1" t="s">
        <v>15</v>
      </c>
      <c r="H4024" s="1" t="s">
        <v>16</v>
      </c>
      <c r="I4024" s="1" t="s">
        <v>21</v>
      </c>
      <c r="J4024" s="1" t="s">
        <v>22</v>
      </c>
      <c r="K4024" s="1">
        <v>55.9</v>
      </c>
    </row>
    <row r="4025" spans="1:11" x14ac:dyDescent="0.2">
      <c r="A4025" s="2">
        <v>42948</v>
      </c>
      <c r="B4025" s="1" t="s">
        <v>162</v>
      </c>
      <c r="C4025" s="1" t="s">
        <v>12</v>
      </c>
      <c r="D4025" s="1" t="s">
        <v>145</v>
      </c>
      <c r="E4025" s="1" t="s">
        <v>14</v>
      </c>
      <c r="F4025" s="1">
        <v>2031</v>
      </c>
      <c r="G4025" s="1" t="s">
        <v>15</v>
      </c>
      <c r="H4025" s="1" t="s">
        <v>16</v>
      </c>
      <c r="I4025" s="1" t="s">
        <v>25</v>
      </c>
      <c r="J4025" s="1" t="s">
        <v>26</v>
      </c>
      <c r="K4025" s="1">
        <v>379.43</v>
      </c>
    </row>
    <row r="4026" spans="1:11" x14ac:dyDescent="0.2">
      <c r="A4026" s="2">
        <v>42948</v>
      </c>
      <c r="B4026" s="1" t="s">
        <v>162</v>
      </c>
      <c r="C4026" s="1" t="s">
        <v>12</v>
      </c>
      <c r="D4026" s="1" t="s">
        <v>145</v>
      </c>
      <c r="E4026" s="1" t="s">
        <v>14</v>
      </c>
      <c r="F4026" s="1">
        <v>2031</v>
      </c>
      <c r="G4026" s="1" t="s">
        <v>15</v>
      </c>
      <c r="H4026" s="1" t="s">
        <v>16</v>
      </c>
      <c r="I4026" s="1" t="s">
        <v>33</v>
      </c>
      <c r="J4026" s="1" t="s">
        <v>34</v>
      </c>
      <c r="K4026" s="1">
        <v>85.65</v>
      </c>
    </row>
    <row r="4027" spans="1:11" x14ac:dyDescent="0.2">
      <c r="A4027" s="2">
        <v>42948</v>
      </c>
      <c r="B4027" s="1" t="s">
        <v>162</v>
      </c>
      <c r="C4027" s="1" t="s">
        <v>12</v>
      </c>
      <c r="D4027" s="1" t="s">
        <v>145</v>
      </c>
      <c r="E4027" s="1" t="s">
        <v>14</v>
      </c>
      <c r="F4027" s="1">
        <v>2031</v>
      </c>
      <c r="G4027" s="1" t="s">
        <v>15</v>
      </c>
      <c r="H4027" s="1" t="s">
        <v>16</v>
      </c>
      <c r="I4027" s="1" t="s">
        <v>23</v>
      </c>
      <c r="J4027" s="1" t="s">
        <v>24</v>
      </c>
      <c r="K4027" s="1">
        <v>59.97</v>
      </c>
    </row>
    <row r="4028" spans="1:11" x14ac:dyDescent="0.2">
      <c r="A4028" s="2">
        <v>42948</v>
      </c>
      <c r="B4028" s="1" t="s">
        <v>162</v>
      </c>
      <c r="C4028" s="1" t="s">
        <v>12</v>
      </c>
      <c r="D4028" s="1" t="s">
        <v>145</v>
      </c>
      <c r="E4028" s="1" t="s">
        <v>14</v>
      </c>
      <c r="F4028" s="1">
        <v>2031</v>
      </c>
      <c r="G4028" s="1" t="s">
        <v>15</v>
      </c>
      <c r="H4028" s="1" t="s">
        <v>16</v>
      </c>
      <c r="I4028" s="1" t="s">
        <v>25</v>
      </c>
      <c r="J4028" s="1" t="s">
        <v>26</v>
      </c>
      <c r="K4028" s="1">
        <v>147.80000000000001</v>
      </c>
    </row>
    <row r="4029" spans="1:11" x14ac:dyDescent="0.2">
      <c r="A4029" s="2">
        <v>42948</v>
      </c>
      <c r="B4029" s="1" t="s">
        <v>162</v>
      </c>
      <c r="C4029" s="1" t="s">
        <v>12</v>
      </c>
      <c r="D4029" s="1" t="s">
        <v>145</v>
      </c>
      <c r="E4029" s="1" t="s">
        <v>14</v>
      </c>
      <c r="F4029" s="1">
        <v>2031</v>
      </c>
      <c r="G4029" s="1" t="s">
        <v>15</v>
      </c>
      <c r="H4029" s="1" t="s">
        <v>16</v>
      </c>
      <c r="I4029" s="1" t="s">
        <v>33</v>
      </c>
      <c r="J4029" s="1" t="s">
        <v>34</v>
      </c>
      <c r="K4029" s="1">
        <v>122.03999999999999</v>
      </c>
    </row>
    <row r="4030" spans="1:11" x14ac:dyDescent="0.2">
      <c r="A4030" s="2">
        <v>42948</v>
      </c>
      <c r="B4030" s="1" t="s">
        <v>162</v>
      </c>
      <c r="C4030" s="1" t="s">
        <v>12</v>
      </c>
      <c r="D4030" s="1" t="s">
        <v>145</v>
      </c>
      <c r="E4030" s="1" t="s">
        <v>14</v>
      </c>
      <c r="F4030" s="1">
        <v>2031</v>
      </c>
      <c r="G4030" s="1" t="s">
        <v>15</v>
      </c>
      <c r="H4030" s="1" t="s">
        <v>16</v>
      </c>
      <c r="I4030" s="1" t="s">
        <v>31</v>
      </c>
      <c r="J4030" s="1" t="s">
        <v>32</v>
      </c>
      <c r="K4030" s="1">
        <v>339.38</v>
      </c>
    </row>
    <row r="4031" spans="1:11" x14ac:dyDescent="0.2">
      <c r="A4031" s="2">
        <v>42948</v>
      </c>
      <c r="B4031" s="1" t="s">
        <v>162</v>
      </c>
      <c r="C4031" s="1" t="s">
        <v>12</v>
      </c>
      <c r="D4031" s="1" t="s">
        <v>145</v>
      </c>
      <c r="E4031" s="1" t="s">
        <v>14</v>
      </c>
      <c r="F4031" s="1">
        <v>2031</v>
      </c>
      <c r="G4031" s="1" t="s">
        <v>15</v>
      </c>
      <c r="H4031" s="1" t="s">
        <v>16</v>
      </c>
      <c r="I4031" s="1" t="s">
        <v>35</v>
      </c>
      <c r="J4031" s="1" t="s">
        <v>36</v>
      </c>
      <c r="K4031" s="1">
        <v>128.09</v>
      </c>
    </row>
    <row r="4032" spans="1:11" x14ac:dyDescent="0.2">
      <c r="A4032" s="2">
        <v>42948</v>
      </c>
      <c r="B4032" s="1" t="s">
        <v>162</v>
      </c>
      <c r="C4032" s="1" t="s">
        <v>12</v>
      </c>
      <c r="D4032" s="1" t="s">
        <v>145</v>
      </c>
      <c r="E4032" s="1" t="s">
        <v>14</v>
      </c>
      <c r="F4032" s="1">
        <v>2031</v>
      </c>
      <c r="G4032" s="1" t="s">
        <v>15</v>
      </c>
      <c r="H4032" s="1" t="s">
        <v>16</v>
      </c>
      <c r="I4032" s="1" t="s">
        <v>35</v>
      </c>
      <c r="J4032" s="1" t="s">
        <v>36</v>
      </c>
      <c r="K4032" s="1">
        <v>149.94999999999999</v>
      </c>
    </row>
    <row r="4033" spans="1:11" x14ac:dyDescent="0.2">
      <c r="A4033" s="2">
        <v>42948</v>
      </c>
      <c r="B4033" s="1" t="s">
        <v>162</v>
      </c>
      <c r="C4033" s="1" t="s">
        <v>12</v>
      </c>
      <c r="D4033" s="1" t="s">
        <v>145</v>
      </c>
      <c r="E4033" s="1" t="s">
        <v>14</v>
      </c>
      <c r="F4033" s="1">
        <v>2031</v>
      </c>
      <c r="G4033" s="1" t="s">
        <v>15</v>
      </c>
      <c r="H4033" s="1" t="s">
        <v>16</v>
      </c>
      <c r="I4033" s="1" t="s">
        <v>27</v>
      </c>
      <c r="J4033" s="1" t="s">
        <v>28</v>
      </c>
      <c r="K4033" s="1">
        <v>99.77000000000001</v>
      </c>
    </row>
    <row r="4034" spans="1:11" x14ac:dyDescent="0.2">
      <c r="A4034" s="2">
        <v>42948</v>
      </c>
      <c r="B4034" s="1" t="s">
        <v>162</v>
      </c>
      <c r="C4034" s="1" t="s">
        <v>12</v>
      </c>
      <c r="D4034" s="1" t="s">
        <v>145</v>
      </c>
      <c r="E4034" s="1" t="s">
        <v>14</v>
      </c>
      <c r="F4034" s="1">
        <v>2031</v>
      </c>
      <c r="G4034" s="1" t="s">
        <v>15</v>
      </c>
      <c r="H4034" s="1" t="s">
        <v>16</v>
      </c>
      <c r="I4034" s="1" t="s">
        <v>25</v>
      </c>
      <c r="J4034" s="1" t="s">
        <v>26</v>
      </c>
      <c r="K4034" s="1">
        <v>95.88</v>
      </c>
    </row>
    <row r="4035" spans="1:11" x14ac:dyDescent="0.2">
      <c r="A4035" s="2">
        <v>42948</v>
      </c>
      <c r="B4035" s="1" t="s">
        <v>162</v>
      </c>
      <c r="C4035" s="1" t="s">
        <v>12</v>
      </c>
      <c r="D4035" s="1" t="s">
        <v>145</v>
      </c>
      <c r="E4035" s="1" t="s">
        <v>14</v>
      </c>
      <c r="F4035" s="1">
        <v>2031</v>
      </c>
      <c r="G4035" s="1" t="s">
        <v>15</v>
      </c>
      <c r="H4035" s="1" t="s">
        <v>16</v>
      </c>
      <c r="I4035" s="1" t="s">
        <v>25</v>
      </c>
      <c r="J4035" s="1" t="s">
        <v>26</v>
      </c>
      <c r="K4035" s="1">
        <v>142.89000000000001</v>
      </c>
    </row>
    <row r="4036" spans="1:11" x14ac:dyDescent="0.2">
      <c r="A4036" s="2">
        <v>42948</v>
      </c>
      <c r="B4036" s="1" t="s">
        <v>162</v>
      </c>
      <c r="C4036" s="1" t="s">
        <v>12</v>
      </c>
      <c r="D4036" s="1" t="s">
        <v>145</v>
      </c>
      <c r="E4036" s="1" t="s">
        <v>14</v>
      </c>
      <c r="F4036" s="1">
        <v>2031</v>
      </c>
      <c r="G4036" s="1" t="s">
        <v>15</v>
      </c>
      <c r="H4036" s="1" t="s">
        <v>16</v>
      </c>
      <c r="I4036" s="1" t="s">
        <v>17</v>
      </c>
      <c r="J4036" s="1" t="s">
        <v>18</v>
      </c>
      <c r="K4036" s="1">
        <v>738.8599999999999</v>
      </c>
    </row>
    <row r="4037" spans="1:11" x14ac:dyDescent="0.2">
      <c r="A4037" s="2">
        <v>42948</v>
      </c>
      <c r="B4037" s="1" t="s">
        <v>162</v>
      </c>
      <c r="C4037" s="1" t="s">
        <v>12</v>
      </c>
      <c r="D4037" s="1" t="s">
        <v>145</v>
      </c>
      <c r="E4037" s="1" t="s">
        <v>14</v>
      </c>
      <c r="F4037" s="1">
        <v>2031</v>
      </c>
      <c r="G4037" s="1" t="s">
        <v>15</v>
      </c>
      <c r="H4037" s="1" t="s">
        <v>16</v>
      </c>
      <c r="I4037" s="1" t="s">
        <v>29</v>
      </c>
      <c r="J4037" s="1" t="s">
        <v>30</v>
      </c>
      <c r="K4037" s="1">
        <v>311.44000000000005</v>
      </c>
    </row>
    <row r="4038" spans="1:11" x14ac:dyDescent="0.2">
      <c r="A4038" s="2">
        <v>42948</v>
      </c>
      <c r="B4038" s="1" t="s">
        <v>162</v>
      </c>
      <c r="C4038" s="1" t="s">
        <v>12</v>
      </c>
      <c r="D4038" s="1" t="s">
        <v>145</v>
      </c>
      <c r="E4038" s="1" t="s">
        <v>14</v>
      </c>
      <c r="F4038" s="1">
        <v>2031</v>
      </c>
      <c r="G4038" s="1" t="s">
        <v>15</v>
      </c>
      <c r="H4038" s="1" t="s">
        <v>16</v>
      </c>
      <c r="I4038" s="1" t="s">
        <v>17</v>
      </c>
      <c r="J4038" s="1" t="s">
        <v>18</v>
      </c>
      <c r="K4038" s="1">
        <v>428.13999999999993</v>
      </c>
    </row>
    <row r="4039" spans="1:11" x14ac:dyDescent="0.2">
      <c r="A4039" s="2">
        <v>42948</v>
      </c>
      <c r="B4039" s="1" t="s">
        <v>162</v>
      </c>
      <c r="C4039" s="1" t="s">
        <v>12</v>
      </c>
      <c r="D4039" s="1" t="s">
        <v>145</v>
      </c>
      <c r="E4039" s="1" t="s">
        <v>14</v>
      </c>
      <c r="F4039" s="1">
        <v>2031</v>
      </c>
      <c r="G4039" s="1" t="s">
        <v>15</v>
      </c>
      <c r="H4039" s="1" t="s">
        <v>16</v>
      </c>
      <c r="I4039" s="1" t="s">
        <v>31</v>
      </c>
      <c r="J4039" s="1" t="s">
        <v>32</v>
      </c>
      <c r="K4039" s="1">
        <v>209.8</v>
      </c>
    </row>
    <row r="4040" spans="1:11" x14ac:dyDescent="0.2">
      <c r="A4040" s="2">
        <v>42948</v>
      </c>
      <c r="B4040" s="1" t="s">
        <v>162</v>
      </c>
      <c r="C4040" s="1" t="s">
        <v>12</v>
      </c>
      <c r="D4040" s="1" t="s">
        <v>145</v>
      </c>
      <c r="E4040" s="1" t="s">
        <v>14</v>
      </c>
      <c r="F4040" s="1">
        <v>2031</v>
      </c>
      <c r="G4040" s="1" t="s">
        <v>15</v>
      </c>
      <c r="H4040" s="1" t="s">
        <v>16</v>
      </c>
      <c r="I4040" s="1" t="s">
        <v>25</v>
      </c>
      <c r="J4040" s="1" t="s">
        <v>26</v>
      </c>
      <c r="K4040" s="1">
        <v>242.06</v>
      </c>
    </row>
    <row r="4041" spans="1:11" x14ac:dyDescent="0.2">
      <c r="A4041" s="2">
        <v>42948</v>
      </c>
      <c r="B4041" s="1" t="s">
        <v>162</v>
      </c>
      <c r="C4041" s="1" t="s">
        <v>12</v>
      </c>
      <c r="D4041" s="1" t="s">
        <v>145</v>
      </c>
      <c r="E4041" s="1" t="s">
        <v>14</v>
      </c>
      <c r="F4041" s="1">
        <v>2031</v>
      </c>
      <c r="G4041" s="1" t="s">
        <v>15</v>
      </c>
      <c r="H4041" s="1" t="s">
        <v>16</v>
      </c>
      <c r="I4041" s="1" t="s">
        <v>35</v>
      </c>
      <c r="J4041" s="1" t="s">
        <v>36</v>
      </c>
      <c r="K4041" s="1">
        <v>383.53</v>
      </c>
    </row>
    <row r="4042" spans="1:11" x14ac:dyDescent="0.2">
      <c r="A4042" s="2">
        <v>42948</v>
      </c>
      <c r="B4042" s="1" t="s">
        <v>162</v>
      </c>
      <c r="C4042" s="1" t="s">
        <v>12</v>
      </c>
      <c r="D4042" s="1" t="s">
        <v>145</v>
      </c>
      <c r="E4042" s="1" t="s">
        <v>14</v>
      </c>
      <c r="F4042" s="1">
        <v>2031</v>
      </c>
      <c r="G4042" s="1" t="s">
        <v>15</v>
      </c>
      <c r="H4042" s="1" t="s">
        <v>16</v>
      </c>
      <c r="I4042" s="1" t="s">
        <v>23</v>
      </c>
      <c r="J4042" s="1" t="s">
        <v>24</v>
      </c>
      <c r="K4042" s="1">
        <v>372.74</v>
      </c>
    </row>
    <row r="4043" spans="1:11" x14ac:dyDescent="0.2">
      <c r="A4043" s="2">
        <v>42948</v>
      </c>
      <c r="B4043" s="1" t="s">
        <v>162</v>
      </c>
      <c r="C4043" s="1" t="s">
        <v>12</v>
      </c>
      <c r="D4043" s="1" t="s">
        <v>145</v>
      </c>
      <c r="E4043" s="1" t="s">
        <v>14</v>
      </c>
      <c r="F4043" s="1">
        <v>2031</v>
      </c>
      <c r="G4043" s="1" t="s">
        <v>15</v>
      </c>
      <c r="H4043" s="1" t="s">
        <v>16</v>
      </c>
      <c r="I4043" s="1" t="s">
        <v>27</v>
      </c>
      <c r="J4043" s="1" t="s">
        <v>28</v>
      </c>
      <c r="K4043" s="1">
        <v>454.86000000000007</v>
      </c>
    </row>
    <row r="4044" spans="1:11" x14ac:dyDescent="0.2">
      <c r="A4044" s="2">
        <v>42948</v>
      </c>
      <c r="B4044" s="1" t="s">
        <v>162</v>
      </c>
      <c r="C4044" s="1" t="s">
        <v>12</v>
      </c>
      <c r="D4044" s="1" t="s">
        <v>145</v>
      </c>
      <c r="E4044" s="1" t="s">
        <v>14</v>
      </c>
      <c r="F4044" s="1">
        <v>2031</v>
      </c>
      <c r="G4044" s="1" t="s">
        <v>15</v>
      </c>
      <c r="H4044" s="1" t="s">
        <v>16</v>
      </c>
      <c r="I4044" s="1" t="s">
        <v>23</v>
      </c>
      <c r="J4044" s="1" t="s">
        <v>24</v>
      </c>
      <c r="K4044" s="1">
        <v>463.47999999999996</v>
      </c>
    </row>
    <row r="4045" spans="1:11" x14ac:dyDescent="0.2">
      <c r="A4045" s="2">
        <v>42948</v>
      </c>
      <c r="B4045" s="1" t="s">
        <v>162</v>
      </c>
      <c r="C4045" s="1" t="s">
        <v>12</v>
      </c>
      <c r="D4045" s="1" t="s">
        <v>145</v>
      </c>
      <c r="E4045" s="1" t="s">
        <v>14</v>
      </c>
      <c r="F4045" s="1">
        <v>2031</v>
      </c>
      <c r="G4045" s="1" t="s">
        <v>15</v>
      </c>
      <c r="H4045" s="1" t="s">
        <v>16</v>
      </c>
      <c r="I4045" s="1" t="s">
        <v>23</v>
      </c>
      <c r="J4045" s="1" t="s">
        <v>24</v>
      </c>
      <c r="K4045" s="1">
        <v>661.56000000000006</v>
      </c>
    </row>
    <row r="4046" spans="1:11" x14ac:dyDescent="0.2">
      <c r="A4046" s="2">
        <v>42948</v>
      </c>
      <c r="B4046" s="1" t="s">
        <v>162</v>
      </c>
      <c r="C4046" s="1" t="s">
        <v>12</v>
      </c>
      <c r="D4046" s="1" t="s">
        <v>145</v>
      </c>
      <c r="E4046" s="1" t="s">
        <v>14</v>
      </c>
      <c r="F4046" s="1">
        <v>2031</v>
      </c>
      <c r="G4046" s="1" t="s">
        <v>15</v>
      </c>
      <c r="H4046" s="1" t="s">
        <v>16</v>
      </c>
      <c r="I4046" s="1" t="s">
        <v>21</v>
      </c>
      <c r="J4046" s="1" t="s">
        <v>22</v>
      </c>
      <c r="K4046" s="1">
        <v>636.04</v>
      </c>
    </row>
    <row r="4047" spans="1:11" x14ac:dyDescent="0.2">
      <c r="A4047" s="2">
        <v>42948</v>
      </c>
      <c r="B4047" s="1" t="s">
        <v>162</v>
      </c>
      <c r="C4047" s="1" t="s">
        <v>12</v>
      </c>
      <c r="D4047" s="1" t="s">
        <v>145</v>
      </c>
      <c r="E4047" s="1" t="s">
        <v>14</v>
      </c>
      <c r="F4047" s="1">
        <v>2031</v>
      </c>
      <c r="G4047" s="1" t="s">
        <v>15</v>
      </c>
      <c r="H4047" s="1" t="s">
        <v>16</v>
      </c>
      <c r="I4047" s="1" t="s">
        <v>21</v>
      </c>
      <c r="J4047" s="1" t="s">
        <v>22</v>
      </c>
      <c r="K4047" s="1">
        <v>934.16</v>
      </c>
    </row>
    <row r="4048" spans="1:11" x14ac:dyDescent="0.2">
      <c r="A4048" s="2">
        <v>42948</v>
      </c>
      <c r="B4048" s="1" t="s">
        <v>162</v>
      </c>
      <c r="C4048" s="1" t="s">
        <v>12</v>
      </c>
      <c r="D4048" s="1" t="s">
        <v>145</v>
      </c>
      <c r="E4048" s="1" t="s">
        <v>14</v>
      </c>
      <c r="F4048" s="1">
        <v>2031</v>
      </c>
      <c r="G4048" s="1" t="s">
        <v>15</v>
      </c>
      <c r="H4048" s="1" t="s">
        <v>16</v>
      </c>
      <c r="I4048" s="1" t="s">
        <v>21</v>
      </c>
      <c r="J4048" s="1" t="s">
        <v>22</v>
      </c>
      <c r="K4048" s="1">
        <v>898.7</v>
      </c>
    </row>
    <row r="4049" spans="1:11" x14ac:dyDescent="0.2">
      <c r="A4049" s="2">
        <v>42948</v>
      </c>
      <c r="B4049" s="1" t="s">
        <v>162</v>
      </c>
      <c r="C4049" s="1" t="s">
        <v>12</v>
      </c>
      <c r="D4049" s="1" t="s">
        <v>145</v>
      </c>
      <c r="E4049" s="1" t="s">
        <v>14</v>
      </c>
      <c r="F4049" s="1">
        <v>2031</v>
      </c>
      <c r="G4049" s="1" t="s">
        <v>15</v>
      </c>
      <c r="H4049" s="1" t="s">
        <v>16</v>
      </c>
      <c r="I4049" s="1" t="s">
        <v>23</v>
      </c>
      <c r="J4049" s="1" t="s">
        <v>24</v>
      </c>
      <c r="K4049" s="1">
        <v>866.43000000000006</v>
      </c>
    </row>
    <row r="4050" spans="1:11" x14ac:dyDescent="0.2">
      <c r="A4050" s="2">
        <v>42948</v>
      </c>
      <c r="B4050" s="1" t="s">
        <v>162</v>
      </c>
      <c r="C4050" s="1" t="s">
        <v>12</v>
      </c>
      <c r="D4050" s="1" t="s">
        <v>145</v>
      </c>
      <c r="E4050" s="1" t="s">
        <v>14</v>
      </c>
      <c r="F4050" s="1">
        <v>2031</v>
      </c>
      <c r="G4050" s="1" t="s">
        <v>15</v>
      </c>
      <c r="H4050" s="1" t="s">
        <v>16</v>
      </c>
      <c r="I4050" s="1" t="s">
        <v>33</v>
      </c>
      <c r="J4050" s="1" t="s">
        <v>34</v>
      </c>
      <c r="K4050" s="1">
        <v>1809.2499999999998</v>
      </c>
    </row>
    <row r="4051" spans="1:11" x14ac:dyDescent="0.2">
      <c r="A4051" s="2">
        <v>42948</v>
      </c>
      <c r="B4051" s="1" t="s">
        <v>162</v>
      </c>
      <c r="C4051" s="1" t="s">
        <v>12</v>
      </c>
      <c r="D4051" s="1" t="s">
        <v>145</v>
      </c>
      <c r="E4051" s="1" t="s">
        <v>14</v>
      </c>
      <c r="F4051" s="1">
        <v>2031</v>
      </c>
      <c r="G4051" s="1" t="s">
        <v>15</v>
      </c>
      <c r="H4051" s="1" t="s">
        <v>16</v>
      </c>
      <c r="I4051" s="1" t="s">
        <v>31</v>
      </c>
      <c r="J4051" s="1" t="s">
        <v>32</v>
      </c>
      <c r="K4051" s="1">
        <v>878.53</v>
      </c>
    </row>
    <row r="4052" spans="1:11" x14ac:dyDescent="0.2">
      <c r="A4052" s="2">
        <v>42948</v>
      </c>
      <c r="B4052" s="1" t="s">
        <v>162</v>
      </c>
      <c r="C4052" s="1" t="s">
        <v>12</v>
      </c>
      <c r="D4052" s="1" t="s">
        <v>145</v>
      </c>
      <c r="E4052" s="1" t="s">
        <v>14</v>
      </c>
      <c r="F4052" s="1">
        <v>2031</v>
      </c>
      <c r="G4052" s="1" t="s">
        <v>15</v>
      </c>
      <c r="H4052" s="1" t="s">
        <v>16</v>
      </c>
      <c r="I4052" s="1" t="s">
        <v>29</v>
      </c>
      <c r="J4052" s="1" t="s">
        <v>30</v>
      </c>
      <c r="K4052" s="1">
        <v>1308.1899999999998</v>
      </c>
    </row>
    <row r="4053" spans="1:11" x14ac:dyDescent="0.2">
      <c r="A4053" s="2">
        <v>42948</v>
      </c>
      <c r="B4053" s="1" t="s">
        <v>162</v>
      </c>
      <c r="C4053" s="1" t="s">
        <v>12</v>
      </c>
      <c r="D4053" s="1" t="s">
        <v>145</v>
      </c>
      <c r="E4053" s="1" t="s">
        <v>14</v>
      </c>
      <c r="F4053" s="1">
        <v>2031</v>
      </c>
      <c r="G4053" s="1" t="s">
        <v>15</v>
      </c>
      <c r="H4053" s="1" t="s">
        <v>16</v>
      </c>
      <c r="I4053" s="1" t="s">
        <v>23</v>
      </c>
      <c r="J4053" s="1" t="s">
        <v>24</v>
      </c>
      <c r="K4053" s="1">
        <v>1067.18</v>
      </c>
    </row>
    <row r="4054" spans="1:11" x14ac:dyDescent="0.2">
      <c r="A4054" s="2">
        <v>42948</v>
      </c>
      <c r="B4054" s="1" t="s">
        <v>162</v>
      </c>
      <c r="C4054" s="1" t="s">
        <v>12</v>
      </c>
      <c r="D4054" s="1" t="s">
        <v>145</v>
      </c>
      <c r="E4054" s="1" t="s">
        <v>14</v>
      </c>
      <c r="F4054" s="1">
        <v>2031</v>
      </c>
      <c r="G4054" s="1" t="s">
        <v>15</v>
      </c>
      <c r="H4054" s="1" t="s">
        <v>16</v>
      </c>
      <c r="I4054" s="1" t="s">
        <v>21</v>
      </c>
      <c r="J4054" s="1" t="s">
        <v>22</v>
      </c>
      <c r="K4054" s="1">
        <v>1442.9899999999998</v>
      </c>
    </row>
    <row r="4055" spans="1:11" x14ac:dyDescent="0.2">
      <c r="A4055" s="2">
        <v>42948</v>
      </c>
      <c r="B4055" s="1" t="s">
        <v>162</v>
      </c>
      <c r="C4055" s="1" t="s">
        <v>12</v>
      </c>
      <c r="D4055" s="1" t="s">
        <v>145</v>
      </c>
      <c r="E4055" s="1" t="s">
        <v>14</v>
      </c>
      <c r="F4055" s="1">
        <v>2031</v>
      </c>
      <c r="G4055" s="1" t="s">
        <v>15</v>
      </c>
      <c r="H4055" s="1" t="s">
        <v>16</v>
      </c>
      <c r="I4055" s="1" t="s">
        <v>27</v>
      </c>
      <c r="J4055" s="1" t="s">
        <v>28</v>
      </c>
      <c r="K4055" s="1">
        <v>1513.3800000000006</v>
      </c>
    </row>
    <row r="4056" spans="1:11" x14ac:dyDescent="0.2">
      <c r="A4056" s="2">
        <v>42948</v>
      </c>
      <c r="B4056" s="1" t="s">
        <v>162</v>
      </c>
      <c r="C4056" s="1" t="s">
        <v>12</v>
      </c>
      <c r="D4056" s="1" t="s">
        <v>145</v>
      </c>
      <c r="E4056" s="1" t="s">
        <v>14</v>
      </c>
      <c r="F4056" s="1">
        <v>2031</v>
      </c>
      <c r="G4056" s="1" t="s">
        <v>15</v>
      </c>
      <c r="H4056" s="1" t="s">
        <v>16</v>
      </c>
      <c r="I4056" s="1" t="s">
        <v>19</v>
      </c>
      <c r="J4056" s="1" t="s">
        <v>20</v>
      </c>
      <c r="K4056" s="1">
        <v>1789.2100000000003</v>
      </c>
    </row>
    <row r="4057" spans="1:11" x14ac:dyDescent="0.2">
      <c r="A4057" s="2">
        <v>42948</v>
      </c>
      <c r="B4057" s="1" t="s">
        <v>162</v>
      </c>
      <c r="C4057" s="1" t="s">
        <v>12</v>
      </c>
      <c r="D4057" s="1" t="s">
        <v>145</v>
      </c>
      <c r="E4057" s="1" t="s">
        <v>14</v>
      </c>
      <c r="F4057" s="1">
        <v>2031</v>
      </c>
      <c r="G4057" s="1" t="s">
        <v>15</v>
      </c>
      <c r="H4057" s="1" t="s">
        <v>16</v>
      </c>
      <c r="I4057" s="1" t="s">
        <v>17</v>
      </c>
      <c r="J4057" s="1" t="s">
        <v>18</v>
      </c>
      <c r="K4057" s="1">
        <v>2892.3000000000011</v>
      </c>
    </row>
    <row r="4058" spans="1:11" x14ac:dyDescent="0.2">
      <c r="A4058" s="2">
        <v>42948</v>
      </c>
      <c r="B4058" s="1" t="s">
        <v>162</v>
      </c>
      <c r="C4058" s="1" t="s">
        <v>12</v>
      </c>
      <c r="D4058" s="1" t="s">
        <v>145</v>
      </c>
      <c r="E4058" s="1" t="s">
        <v>14</v>
      </c>
      <c r="F4058" s="1">
        <v>2031</v>
      </c>
      <c r="G4058" s="1" t="s">
        <v>15</v>
      </c>
      <c r="H4058" s="1" t="s">
        <v>16</v>
      </c>
      <c r="I4058" s="1" t="s">
        <v>17</v>
      </c>
      <c r="J4058" s="1" t="s">
        <v>18</v>
      </c>
      <c r="K4058" s="1">
        <v>3257.5000000000032</v>
      </c>
    </row>
    <row r="4059" spans="1:11" x14ac:dyDescent="0.2">
      <c r="A4059" s="2">
        <v>42948</v>
      </c>
      <c r="B4059" s="1" t="s">
        <v>162</v>
      </c>
      <c r="C4059" s="1" t="s">
        <v>12</v>
      </c>
      <c r="D4059" s="1" t="s">
        <v>145</v>
      </c>
      <c r="E4059" s="1" t="s">
        <v>14</v>
      </c>
      <c r="F4059" s="1">
        <v>2031</v>
      </c>
      <c r="G4059" s="1" t="s">
        <v>15</v>
      </c>
      <c r="H4059" s="1" t="s">
        <v>16</v>
      </c>
      <c r="I4059" s="1" t="s">
        <v>35</v>
      </c>
      <c r="J4059" s="1" t="s">
        <v>36</v>
      </c>
      <c r="K4059" s="1">
        <v>4783.68</v>
      </c>
    </row>
    <row r="4060" spans="1:11" x14ac:dyDescent="0.2">
      <c r="A4060" s="2">
        <v>42948</v>
      </c>
      <c r="B4060" s="1" t="s">
        <v>162</v>
      </c>
      <c r="C4060" s="1" t="s">
        <v>12</v>
      </c>
      <c r="D4060" s="1" t="s">
        <v>145</v>
      </c>
      <c r="E4060" s="1" t="s">
        <v>14</v>
      </c>
      <c r="F4060" s="1">
        <v>2031</v>
      </c>
      <c r="G4060" s="1" t="s">
        <v>15</v>
      </c>
      <c r="H4060" s="1" t="s">
        <v>16</v>
      </c>
      <c r="I4060" s="1" t="s">
        <v>19</v>
      </c>
      <c r="J4060" s="1" t="s">
        <v>20</v>
      </c>
      <c r="K4060" s="1">
        <v>3188.1200000000003</v>
      </c>
    </row>
    <row r="4061" spans="1:11" x14ac:dyDescent="0.2">
      <c r="A4061" s="2">
        <v>42948</v>
      </c>
      <c r="B4061" s="1" t="s">
        <v>162</v>
      </c>
      <c r="C4061" s="1" t="s">
        <v>12</v>
      </c>
      <c r="D4061" s="1" t="s">
        <v>145</v>
      </c>
      <c r="E4061" s="1" t="s">
        <v>14</v>
      </c>
      <c r="F4061" s="1">
        <v>2031</v>
      </c>
      <c r="G4061" s="1" t="s">
        <v>15</v>
      </c>
      <c r="H4061" s="1" t="s">
        <v>16</v>
      </c>
      <c r="I4061" s="1" t="s">
        <v>21</v>
      </c>
      <c r="J4061" s="1" t="s">
        <v>22</v>
      </c>
      <c r="K4061" s="1">
        <v>3979.8100000000004</v>
      </c>
    </row>
    <row r="4062" spans="1:11" x14ac:dyDescent="0.2">
      <c r="A4062" s="2">
        <v>42948</v>
      </c>
      <c r="B4062" s="1" t="s">
        <v>162</v>
      </c>
      <c r="C4062" s="1" t="s">
        <v>12</v>
      </c>
      <c r="D4062" s="1" t="s">
        <v>145</v>
      </c>
      <c r="E4062" s="1" t="s">
        <v>14</v>
      </c>
      <c r="F4062" s="1">
        <v>2031</v>
      </c>
      <c r="G4062" s="1" t="s">
        <v>15</v>
      </c>
      <c r="H4062" s="1" t="s">
        <v>16</v>
      </c>
      <c r="I4062" s="1" t="s">
        <v>25</v>
      </c>
      <c r="J4062" s="1" t="s">
        <v>26</v>
      </c>
      <c r="K4062" s="1">
        <v>5111.3700000000008</v>
      </c>
    </row>
    <row r="4063" spans="1:11" x14ac:dyDescent="0.2">
      <c r="A4063" s="2">
        <v>42948</v>
      </c>
      <c r="B4063" s="1" t="s">
        <v>162</v>
      </c>
      <c r="C4063" s="1" t="s">
        <v>12</v>
      </c>
      <c r="D4063" s="1" t="s">
        <v>145</v>
      </c>
      <c r="E4063" s="1" t="s">
        <v>14</v>
      </c>
      <c r="F4063" s="1">
        <v>2031</v>
      </c>
      <c r="G4063" s="1" t="s">
        <v>15</v>
      </c>
      <c r="H4063" s="1" t="s">
        <v>16</v>
      </c>
      <c r="I4063" s="1" t="s">
        <v>35</v>
      </c>
      <c r="J4063" s="1" t="s">
        <v>36</v>
      </c>
      <c r="K4063" s="1">
        <v>5722.39</v>
      </c>
    </row>
    <row r="4064" spans="1:11" x14ac:dyDescent="0.2">
      <c r="A4064" s="2">
        <v>42948</v>
      </c>
      <c r="B4064" s="1" t="s">
        <v>162</v>
      </c>
      <c r="C4064" s="1" t="s">
        <v>12</v>
      </c>
      <c r="D4064" s="1" t="s">
        <v>145</v>
      </c>
      <c r="E4064" s="1" t="s">
        <v>14</v>
      </c>
      <c r="F4064" s="1">
        <v>2031</v>
      </c>
      <c r="G4064" s="1" t="s">
        <v>15</v>
      </c>
      <c r="H4064" s="1" t="s">
        <v>16</v>
      </c>
      <c r="I4064" s="1" t="s">
        <v>25</v>
      </c>
      <c r="J4064" s="1" t="s">
        <v>26</v>
      </c>
      <c r="K4064" s="1">
        <v>6526.579999999999</v>
      </c>
    </row>
    <row r="4065" spans="1:11" x14ac:dyDescent="0.2">
      <c r="A4065" s="2">
        <v>42948</v>
      </c>
      <c r="B4065" s="1" t="s">
        <v>162</v>
      </c>
      <c r="C4065" s="1" t="s">
        <v>12</v>
      </c>
      <c r="D4065" s="1" t="s">
        <v>146</v>
      </c>
      <c r="E4065" s="1" t="s">
        <v>49</v>
      </c>
      <c r="F4065" s="1">
        <v>4558</v>
      </c>
      <c r="G4065" s="1" t="s">
        <v>15</v>
      </c>
      <c r="H4065" s="1" t="s">
        <v>131</v>
      </c>
      <c r="I4065" s="1" t="s">
        <v>23</v>
      </c>
      <c r="J4065" s="1" t="s">
        <v>24</v>
      </c>
      <c r="K4065" s="1">
        <v>10.25</v>
      </c>
    </row>
    <row r="4066" spans="1:11" x14ac:dyDescent="0.2">
      <c r="A4066" s="2">
        <v>42948</v>
      </c>
      <c r="B4066" s="1" t="s">
        <v>162</v>
      </c>
      <c r="C4066" s="1" t="s">
        <v>12</v>
      </c>
      <c r="D4066" s="1" t="s">
        <v>146</v>
      </c>
      <c r="E4066" s="1" t="s">
        <v>49</v>
      </c>
      <c r="F4066" s="1">
        <v>4558</v>
      </c>
      <c r="G4066" s="1" t="s">
        <v>15</v>
      </c>
      <c r="H4066" s="1" t="s">
        <v>131</v>
      </c>
      <c r="I4066" s="1" t="s">
        <v>19</v>
      </c>
      <c r="J4066" s="1" t="s">
        <v>20</v>
      </c>
      <c r="K4066" s="1">
        <v>0.84</v>
      </c>
    </row>
    <row r="4067" spans="1:11" x14ac:dyDescent="0.2">
      <c r="A4067" s="2">
        <v>42948</v>
      </c>
      <c r="B4067" s="1" t="s">
        <v>162</v>
      </c>
      <c r="C4067" s="1" t="s">
        <v>12</v>
      </c>
      <c r="D4067" s="1" t="s">
        <v>146</v>
      </c>
      <c r="E4067" s="1" t="s">
        <v>49</v>
      </c>
      <c r="F4067" s="1">
        <v>4558</v>
      </c>
      <c r="G4067" s="1" t="s">
        <v>15</v>
      </c>
      <c r="H4067" s="1" t="s">
        <v>131</v>
      </c>
      <c r="I4067" s="1" t="s">
        <v>25</v>
      </c>
      <c r="J4067" s="1" t="s">
        <v>26</v>
      </c>
      <c r="K4067" s="1">
        <v>27.27</v>
      </c>
    </row>
    <row r="4068" spans="1:11" x14ac:dyDescent="0.2">
      <c r="A4068" s="2">
        <v>42948</v>
      </c>
      <c r="B4068" s="1" t="s">
        <v>162</v>
      </c>
      <c r="C4068" s="1" t="s">
        <v>12</v>
      </c>
      <c r="D4068" s="1" t="s">
        <v>146</v>
      </c>
      <c r="E4068" s="1" t="s">
        <v>49</v>
      </c>
      <c r="F4068" s="1">
        <v>4558</v>
      </c>
      <c r="G4068" s="1" t="s">
        <v>15</v>
      </c>
      <c r="H4068" s="1" t="s">
        <v>131</v>
      </c>
      <c r="I4068" s="1" t="s">
        <v>25</v>
      </c>
      <c r="J4068" s="1" t="s">
        <v>26</v>
      </c>
      <c r="K4068" s="1">
        <v>1.6</v>
      </c>
    </row>
    <row r="4069" spans="1:11" x14ac:dyDescent="0.2">
      <c r="A4069" s="2">
        <v>42948</v>
      </c>
      <c r="B4069" s="1" t="s">
        <v>162</v>
      </c>
      <c r="C4069" s="1" t="s">
        <v>12</v>
      </c>
      <c r="D4069" s="1" t="s">
        <v>146</v>
      </c>
      <c r="E4069" s="1" t="s">
        <v>49</v>
      </c>
      <c r="F4069" s="1">
        <v>4558</v>
      </c>
      <c r="G4069" s="1" t="s">
        <v>15</v>
      </c>
      <c r="H4069" s="1" t="s">
        <v>131</v>
      </c>
      <c r="I4069" s="1" t="s">
        <v>19</v>
      </c>
      <c r="J4069" s="1" t="s">
        <v>20</v>
      </c>
      <c r="K4069" s="1">
        <v>6.82</v>
      </c>
    </row>
    <row r="4070" spans="1:11" x14ac:dyDescent="0.2">
      <c r="A4070" s="2">
        <v>42948</v>
      </c>
      <c r="B4070" s="1" t="s">
        <v>162</v>
      </c>
      <c r="C4070" s="1" t="s">
        <v>12</v>
      </c>
      <c r="D4070" s="1" t="s">
        <v>146</v>
      </c>
      <c r="E4070" s="1" t="s">
        <v>49</v>
      </c>
      <c r="F4070" s="1">
        <v>4558</v>
      </c>
      <c r="G4070" s="1" t="s">
        <v>15</v>
      </c>
      <c r="H4070" s="1" t="s">
        <v>131</v>
      </c>
      <c r="I4070" s="1" t="s">
        <v>21</v>
      </c>
      <c r="J4070" s="1" t="s">
        <v>22</v>
      </c>
      <c r="K4070" s="1">
        <v>4.99</v>
      </c>
    </row>
    <row r="4071" spans="1:11" x14ac:dyDescent="0.2">
      <c r="A4071" s="2">
        <v>42948</v>
      </c>
      <c r="B4071" s="1" t="s">
        <v>162</v>
      </c>
      <c r="C4071" s="1" t="s">
        <v>12</v>
      </c>
      <c r="D4071" s="1" t="s">
        <v>146</v>
      </c>
      <c r="E4071" s="1" t="s">
        <v>49</v>
      </c>
      <c r="F4071" s="1">
        <v>4558</v>
      </c>
      <c r="G4071" s="1" t="s">
        <v>15</v>
      </c>
      <c r="H4071" s="1" t="s">
        <v>131</v>
      </c>
      <c r="I4071" s="1" t="s">
        <v>23</v>
      </c>
      <c r="J4071" s="1" t="s">
        <v>24</v>
      </c>
      <c r="K4071" s="1">
        <v>6.99</v>
      </c>
    </row>
    <row r="4072" spans="1:11" x14ac:dyDescent="0.2">
      <c r="A4072" s="2">
        <v>42948</v>
      </c>
      <c r="B4072" s="1" t="s">
        <v>162</v>
      </c>
      <c r="C4072" s="1" t="s">
        <v>12</v>
      </c>
      <c r="D4072" s="1" t="s">
        <v>146</v>
      </c>
      <c r="E4072" s="1" t="s">
        <v>49</v>
      </c>
      <c r="F4072" s="1">
        <v>4558</v>
      </c>
      <c r="G4072" s="1" t="s">
        <v>15</v>
      </c>
      <c r="H4072" s="1" t="s">
        <v>131</v>
      </c>
      <c r="I4072" s="1" t="s">
        <v>27</v>
      </c>
      <c r="J4072" s="1" t="s">
        <v>28</v>
      </c>
      <c r="K4072" s="1">
        <v>9.9700000000000006</v>
      </c>
    </row>
    <row r="4073" spans="1:11" x14ac:dyDescent="0.2">
      <c r="A4073" s="2">
        <v>42948</v>
      </c>
      <c r="B4073" s="1" t="s">
        <v>162</v>
      </c>
      <c r="C4073" s="1" t="s">
        <v>12</v>
      </c>
      <c r="D4073" s="1" t="s">
        <v>146</v>
      </c>
      <c r="E4073" s="1" t="s">
        <v>49</v>
      </c>
      <c r="F4073" s="1">
        <v>4558</v>
      </c>
      <c r="G4073" s="1" t="s">
        <v>15</v>
      </c>
      <c r="H4073" s="1" t="s">
        <v>131</v>
      </c>
      <c r="I4073" s="1" t="s">
        <v>23</v>
      </c>
      <c r="J4073" s="1" t="s">
        <v>24</v>
      </c>
      <c r="K4073" s="1">
        <v>25.19</v>
      </c>
    </row>
    <row r="4074" spans="1:11" x14ac:dyDescent="0.2">
      <c r="A4074" s="2">
        <v>42948</v>
      </c>
      <c r="B4074" s="1" t="s">
        <v>162</v>
      </c>
      <c r="C4074" s="1" t="s">
        <v>12</v>
      </c>
      <c r="D4074" s="1" t="s">
        <v>146</v>
      </c>
      <c r="E4074" s="1" t="s">
        <v>49</v>
      </c>
      <c r="F4074" s="1">
        <v>4558</v>
      </c>
      <c r="G4074" s="1" t="s">
        <v>15</v>
      </c>
      <c r="H4074" s="1" t="s">
        <v>131</v>
      </c>
      <c r="I4074" s="1" t="s">
        <v>19</v>
      </c>
      <c r="J4074" s="1" t="s">
        <v>20</v>
      </c>
      <c r="K4074" s="1">
        <v>25.98</v>
      </c>
    </row>
    <row r="4075" spans="1:11" x14ac:dyDescent="0.2">
      <c r="A4075" s="2">
        <v>42948</v>
      </c>
      <c r="B4075" s="1" t="s">
        <v>162</v>
      </c>
      <c r="C4075" s="1" t="s">
        <v>12</v>
      </c>
      <c r="D4075" s="1" t="s">
        <v>146</v>
      </c>
      <c r="E4075" s="1" t="s">
        <v>49</v>
      </c>
      <c r="F4075" s="1">
        <v>4558</v>
      </c>
      <c r="G4075" s="1" t="s">
        <v>15</v>
      </c>
      <c r="H4075" s="1" t="s">
        <v>131</v>
      </c>
      <c r="I4075" s="1" t="s">
        <v>23</v>
      </c>
      <c r="J4075" s="1" t="s">
        <v>24</v>
      </c>
      <c r="K4075" s="1">
        <v>208.14000000000001</v>
      </c>
    </row>
    <row r="4076" spans="1:11" x14ac:dyDescent="0.2">
      <c r="A4076" s="2">
        <v>42948</v>
      </c>
      <c r="B4076" s="1" t="s">
        <v>162</v>
      </c>
      <c r="C4076" s="1" t="s">
        <v>12</v>
      </c>
      <c r="D4076" s="1" t="s">
        <v>146</v>
      </c>
      <c r="E4076" s="1" t="s">
        <v>49</v>
      </c>
      <c r="F4076" s="1">
        <v>4558</v>
      </c>
      <c r="G4076" s="1" t="s">
        <v>15</v>
      </c>
      <c r="H4076" s="1" t="s">
        <v>131</v>
      </c>
      <c r="I4076" s="1" t="s">
        <v>23</v>
      </c>
      <c r="J4076" s="1" t="s">
        <v>24</v>
      </c>
      <c r="K4076" s="1">
        <v>147.74</v>
      </c>
    </row>
    <row r="4077" spans="1:11" x14ac:dyDescent="0.2">
      <c r="A4077" s="2">
        <v>42948</v>
      </c>
      <c r="B4077" s="1" t="s">
        <v>162</v>
      </c>
      <c r="C4077" s="1" t="s">
        <v>12</v>
      </c>
      <c r="D4077" s="1" t="s">
        <v>146</v>
      </c>
      <c r="E4077" s="1" t="s">
        <v>49</v>
      </c>
      <c r="F4077" s="1">
        <v>4558</v>
      </c>
      <c r="G4077" s="1" t="s">
        <v>15</v>
      </c>
      <c r="H4077" s="1" t="s">
        <v>131</v>
      </c>
      <c r="I4077" s="1" t="s">
        <v>21</v>
      </c>
      <c r="J4077" s="1" t="s">
        <v>22</v>
      </c>
      <c r="K4077" s="1">
        <v>24.95</v>
      </c>
    </row>
    <row r="4078" spans="1:11" x14ac:dyDescent="0.2">
      <c r="A4078" s="2">
        <v>42948</v>
      </c>
      <c r="B4078" s="1" t="s">
        <v>162</v>
      </c>
      <c r="C4078" s="1" t="s">
        <v>12</v>
      </c>
      <c r="D4078" s="1" t="s">
        <v>146</v>
      </c>
      <c r="E4078" s="1" t="s">
        <v>49</v>
      </c>
      <c r="F4078" s="1">
        <v>4558</v>
      </c>
      <c r="G4078" s="1" t="s">
        <v>15</v>
      </c>
      <c r="H4078" s="1" t="s">
        <v>131</v>
      </c>
      <c r="I4078" s="1" t="s">
        <v>23</v>
      </c>
      <c r="J4078" s="1" t="s">
        <v>24</v>
      </c>
      <c r="K4078" s="1">
        <v>31.96</v>
      </c>
    </row>
    <row r="4079" spans="1:11" x14ac:dyDescent="0.2">
      <c r="A4079" s="2">
        <v>42948</v>
      </c>
      <c r="B4079" s="1" t="s">
        <v>162</v>
      </c>
      <c r="C4079" s="1" t="s">
        <v>12</v>
      </c>
      <c r="D4079" s="1" t="s">
        <v>146</v>
      </c>
      <c r="E4079" s="1" t="s">
        <v>49</v>
      </c>
      <c r="F4079" s="1">
        <v>4558</v>
      </c>
      <c r="G4079" s="1" t="s">
        <v>15</v>
      </c>
      <c r="H4079" s="1" t="s">
        <v>131</v>
      </c>
      <c r="I4079" s="1" t="s">
        <v>31</v>
      </c>
      <c r="J4079" s="1" t="s">
        <v>32</v>
      </c>
      <c r="K4079" s="1">
        <v>24.93</v>
      </c>
    </row>
    <row r="4080" spans="1:11" x14ac:dyDescent="0.2">
      <c r="A4080" s="2">
        <v>42948</v>
      </c>
      <c r="B4080" s="1" t="s">
        <v>162</v>
      </c>
      <c r="C4080" s="1" t="s">
        <v>12</v>
      </c>
      <c r="D4080" s="1" t="s">
        <v>146</v>
      </c>
      <c r="E4080" s="1" t="s">
        <v>49</v>
      </c>
      <c r="F4080" s="1">
        <v>4558</v>
      </c>
      <c r="G4080" s="1" t="s">
        <v>15</v>
      </c>
      <c r="H4080" s="1" t="s">
        <v>131</v>
      </c>
      <c r="I4080" s="1" t="s">
        <v>33</v>
      </c>
      <c r="J4080" s="1" t="s">
        <v>34</v>
      </c>
      <c r="K4080" s="1">
        <v>74.169999999999987</v>
      </c>
    </row>
    <row r="4081" spans="1:11" x14ac:dyDescent="0.2">
      <c r="A4081" s="2">
        <v>42948</v>
      </c>
      <c r="B4081" s="1" t="s">
        <v>162</v>
      </c>
      <c r="C4081" s="1" t="s">
        <v>12</v>
      </c>
      <c r="D4081" s="1" t="s">
        <v>146</v>
      </c>
      <c r="E4081" s="1" t="s">
        <v>49</v>
      </c>
      <c r="F4081" s="1">
        <v>4558</v>
      </c>
      <c r="G4081" s="1" t="s">
        <v>15</v>
      </c>
      <c r="H4081" s="1" t="s">
        <v>131</v>
      </c>
      <c r="I4081" s="1" t="s">
        <v>17</v>
      </c>
      <c r="J4081" s="1" t="s">
        <v>18</v>
      </c>
      <c r="K4081" s="1">
        <v>58.19</v>
      </c>
    </row>
    <row r="4082" spans="1:11" x14ac:dyDescent="0.2">
      <c r="A4082" s="2">
        <v>42948</v>
      </c>
      <c r="B4082" s="1" t="s">
        <v>162</v>
      </c>
      <c r="C4082" s="1" t="s">
        <v>12</v>
      </c>
      <c r="D4082" s="1" t="s">
        <v>146</v>
      </c>
      <c r="E4082" s="1" t="s">
        <v>49</v>
      </c>
      <c r="F4082" s="1">
        <v>4558</v>
      </c>
      <c r="G4082" s="1" t="s">
        <v>15</v>
      </c>
      <c r="H4082" s="1" t="s">
        <v>131</v>
      </c>
      <c r="I4082" s="1" t="s">
        <v>33</v>
      </c>
      <c r="J4082" s="1" t="s">
        <v>34</v>
      </c>
      <c r="K4082" s="1">
        <v>73.89</v>
      </c>
    </row>
    <row r="4083" spans="1:11" x14ac:dyDescent="0.2">
      <c r="A4083" s="2">
        <v>42948</v>
      </c>
      <c r="B4083" s="1" t="s">
        <v>162</v>
      </c>
      <c r="C4083" s="1" t="s">
        <v>12</v>
      </c>
      <c r="D4083" s="1" t="s">
        <v>146</v>
      </c>
      <c r="E4083" s="1" t="s">
        <v>49</v>
      </c>
      <c r="F4083" s="1">
        <v>4558</v>
      </c>
      <c r="G4083" s="1" t="s">
        <v>15</v>
      </c>
      <c r="H4083" s="1" t="s">
        <v>131</v>
      </c>
      <c r="I4083" s="1" t="s">
        <v>29</v>
      </c>
      <c r="J4083" s="1" t="s">
        <v>30</v>
      </c>
      <c r="K4083" s="1">
        <v>54.82</v>
      </c>
    </row>
    <row r="4084" spans="1:11" x14ac:dyDescent="0.2">
      <c r="A4084" s="2">
        <v>42948</v>
      </c>
      <c r="B4084" s="1" t="s">
        <v>162</v>
      </c>
      <c r="C4084" s="1" t="s">
        <v>12</v>
      </c>
      <c r="D4084" s="1" t="s">
        <v>146</v>
      </c>
      <c r="E4084" s="1" t="s">
        <v>49</v>
      </c>
      <c r="F4084" s="1">
        <v>4558</v>
      </c>
      <c r="G4084" s="1" t="s">
        <v>15</v>
      </c>
      <c r="H4084" s="1" t="s">
        <v>131</v>
      </c>
      <c r="I4084" s="1" t="s">
        <v>27</v>
      </c>
      <c r="J4084" s="1" t="s">
        <v>28</v>
      </c>
      <c r="K4084" s="1">
        <v>38.340000000000003</v>
      </c>
    </row>
    <row r="4085" spans="1:11" x14ac:dyDescent="0.2">
      <c r="A4085" s="2">
        <v>42948</v>
      </c>
      <c r="B4085" s="1" t="s">
        <v>162</v>
      </c>
      <c r="C4085" s="1" t="s">
        <v>12</v>
      </c>
      <c r="D4085" s="1" t="s">
        <v>146</v>
      </c>
      <c r="E4085" s="1" t="s">
        <v>49</v>
      </c>
      <c r="F4085" s="1">
        <v>4558</v>
      </c>
      <c r="G4085" s="1" t="s">
        <v>15</v>
      </c>
      <c r="H4085" s="1" t="s">
        <v>131</v>
      </c>
      <c r="I4085" s="1" t="s">
        <v>25</v>
      </c>
      <c r="J4085" s="1" t="s">
        <v>26</v>
      </c>
      <c r="K4085" s="1">
        <v>55.13</v>
      </c>
    </row>
    <row r="4086" spans="1:11" x14ac:dyDescent="0.2">
      <c r="A4086" s="2">
        <v>42948</v>
      </c>
      <c r="B4086" s="1" t="s">
        <v>162</v>
      </c>
      <c r="C4086" s="1" t="s">
        <v>12</v>
      </c>
      <c r="D4086" s="1" t="s">
        <v>146</v>
      </c>
      <c r="E4086" s="1" t="s">
        <v>49</v>
      </c>
      <c r="F4086" s="1">
        <v>4558</v>
      </c>
      <c r="G4086" s="1" t="s">
        <v>15</v>
      </c>
      <c r="H4086" s="1" t="s">
        <v>131</v>
      </c>
      <c r="I4086" s="1" t="s">
        <v>29</v>
      </c>
      <c r="J4086" s="1" t="s">
        <v>30</v>
      </c>
      <c r="K4086" s="1">
        <v>95.84</v>
      </c>
    </row>
    <row r="4087" spans="1:11" x14ac:dyDescent="0.2">
      <c r="A4087" s="2">
        <v>42948</v>
      </c>
      <c r="B4087" s="1" t="s">
        <v>162</v>
      </c>
      <c r="C4087" s="1" t="s">
        <v>12</v>
      </c>
      <c r="D4087" s="1" t="s">
        <v>146</v>
      </c>
      <c r="E4087" s="1" t="s">
        <v>49</v>
      </c>
      <c r="F4087" s="1">
        <v>4558</v>
      </c>
      <c r="G4087" s="1" t="s">
        <v>15</v>
      </c>
      <c r="H4087" s="1" t="s">
        <v>131</v>
      </c>
      <c r="I4087" s="1" t="s">
        <v>23</v>
      </c>
      <c r="J4087" s="1" t="s">
        <v>24</v>
      </c>
      <c r="K4087" s="1">
        <v>95.559999999999988</v>
      </c>
    </row>
    <row r="4088" spans="1:11" x14ac:dyDescent="0.2">
      <c r="A4088" s="2">
        <v>42948</v>
      </c>
      <c r="B4088" s="1" t="s">
        <v>162</v>
      </c>
      <c r="C4088" s="1" t="s">
        <v>12</v>
      </c>
      <c r="D4088" s="1" t="s">
        <v>146</v>
      </c>
      <c r="E4088" s="1" t="s">
        <v>49</v>
      </c>
      <c r="F4088" s="1">
        <v>4558</v>
      </c>
      <c r="G4088" s="1" t="s">
        <v>15</v>
      </c>
      <c r="H4088" s="1" t="s">
        <v>131</v>
      </c>
      <c r="I4088" s="1" t="s">
        <v>35</v>
      </c>
      <c r="J4088" s="1" t="s">
        <v>36</v>
      </c>
      <c r="K4088" s="1">
        <v>101.88</v>
      </c>
    </row>
    <row r="4089" spans="1:11" x14ac:dyDescent="0.2">
      <c r="A4089" s="2">
        <v>42948</v>
      </c>
      <c r="B4089" s="1" t="s">
        <v>162</v>
      </c>
      <c r="C4089" s="1" t="s">
        <v>12</v>
      </c>
      <c r="D4089" s="1" t="s">
        <v>146</v>
      </c>
      <c r="E4089" s="1" t="s">
        <v>49</v>
      </c>
      <c r="F4089" s="1">
        <v>4558</v>
      </c>
      <c r="G4089" s="1" t="s">
        <v>15</v>
      </c>
      <c r="H4089" s="1" t="s">
        <v>131</v>
      </c>
      <c r="I4089" s="1" t="s">
        <v>23</v>
      </c>
      <c r="J4089" s="1" t="s">
        <v>24</v>
      </c>
      <c r="K4089" s="1">
        <v>129.87</v>
      </c>
    </row>
    <row r="4090" spans="1:11" x14ac:dyDescent="0.2">
      <c r="A4090" s="2">
        <v>42948</v>
      </c>
      <c r="B4090" s="1" t="s">
        <v>162</v>
      </c>
      <c r="C4090" s="1" t="s">
        <v>12</v>
      </c>
      <c r="D4090" s="1" t="s">
        <v>146</v>
      </c>
      <c r="E4090" s="1" t="s">
        <v>49</v>
      </c>
      <c r="F4090" s="1">
        <v>4558</v>
      </c>
      <c r="G4090" s="1" t="s">
        <v>15</v>
      </c>
      <c r="H4090" s="1" t="s">
        <v>131</v>
      </c>
      <c r="I4090" s="1" t="s">
        <v>25</v>
      </c>
      <c r="J4090" s="1" t="s">
        <v>26</v>
      </c>
      <c r="K4090" s="1">
        <v>87.78</v>
      </c>
    </row>
    <row r="4091" spans="1:11" x14ac:dyDescent="0.2">
      <c r="A4091" s="2">
        <v>42948</v>
      </c>
      <c r="B4091" s="1" t="s">
        <v>162</v>
      </c>
      <c r="C4091" s="1" t="s">
        <v>12</v>
      </c>
      <c r="D4091" s="1" t="s">
        <v>146</v>
      </c>
      <c r="E4091" s="1" t="s">
        <v>49</v>
      </c>
      <c r="F4091" s="1">
        <v>4558</v>
      </c>
      <c r="G4091" s="1" t="s">
        <v>15</v>
      </c>
      <c r="H4091" s="1" t="s">
        <v>131</v>
      </c>
      <c r="I4091" s="1" t="s">
        <v>25</v>
      </c>
      <c r="J4091" s="1" t="s">
        <v>26</v>
      </c>
      <c r="K4091" s="1">
        <v>152.77000000000001</v>
      </c>
    </row>
    <row r="4092" spans="1:11" x14ac:dyDescent="0.2">
      <c r="A4092" s="2">
        <v>42948</v>
      </c>
      <c r="B4092" s="1" t="s">
        <v>162</v>
      </c>
      <c r="C4092" s="1" t="s">
        <v>12</v>
      </c>
      <c r="D4092" s="1" t="s">
        <v>146</v>
      </c>
      <c r="E4092" s="1" t="s">
        <v>49</v>
      </c>
      <c r="F4092" s="1">
        <v>4558</v>
      </c>
      <c r="G4092" s="1" t="s">
        <v>15</v>
      </c>
      <c r="H4092" s="1" t="s">
        <v>131</v>
      </c>
      <c r="I4092" s="1" t="s">
        <v>29</v>
      </c>
      <c r="J4092" s="1" t="s">
        <v>30</v>
      </c>
      <c r="K4092" s="1">
        <v>185.7</v>
      </c>
    </row>
    <row r="4093" spans="1:11" x14ac:dyDescent="0.2">
      <c r="A4093" s="2">
        <v>42948</v>
      </c>
      <c r="B4093" s="1" t="s">
        <v>162</v>
      </c>
      <c r="C4093" s="1" t="s">
        <v>12</v>
      </c>
      <c r="D4093" s="1" t="s">
        <v>146</v>
      </c>
      <c r="E4093" s="1" t="s">
        <v>49</v>
      </c>
      <c r="F4093" s="1">
        <v>4558</v>
      </c>
      <c r="G4093" s="1" t="s">
        <v>15</v>
      </c>
      <c r="H4093" s="1" t="s">
        <v>131</v>
      </c>
      <c r="I4093" s="1" t="s">
        <v>25</v>
      </c>
      <c r="J4093" s="1" t="s">
        <v>26</v>
      </c>
      <c r="K4093" s="1">
        <v>274.45</v>
      </c>
    </row>
    <row r="4094" spans="1:11" x14ac:dyDescent="0.2">
      <c r="A4094" s="2">
        <v>42948</v>
      </c>
      <c r="B4094" s="1" t="s">
        <v>162</v>
      </c>
      <c r="C4094" s="1" t="s">
        <v>12</v>
      </c>
      <c r="D4094" s="1" t="s">
        <v>146</v>
      </c>
      <c r="E4094" s="1" t="s">
        <v>49</v>
      </c>
      <c r="F4094" s="1">
        <v>4558</v>
      </c>
      <c r="G4094" s="1" t="s">
        <v>15</v>
      </c>
      <c r="H4094" s="1" t="s">
        <v>131</v>
      </c>
      <c r="I4094" s="1" t="s">
        <v>21</v>
      </c>
      <c r="J4094" s="1" t="s">
        <v>22</v>
      </c>
      <c r="K4094" s="1">
        <v>159.58000000000001</v>
      </c>
    </row>
    <row r="4095" spans="1:11" x14ac:dyDescent="0.2">
      <c r="A4095" s="2">
        <v>42948</v>
      </c>
      <c r="B4095" s="1" t="s">
        <v>162</v>
      </c>
      <c r="C4095" s="1" t="s">
        <v>12</v>
      </c>
      <c r="D4095" s="1" t="s">
        <v>146</v>
      </c>
      <c r="E4095" s="1" t="s">
        <v>49</v>
      </c>
      <c r="F4095" s="1">
        <v>4558</v>
      </c>
      <c r="G4095" s="1" t="s">
        <v>15</v>
      </c>
      <c r="H4095" s="1" t="s">
        <v>131</v>
      </c>
      <c r="I4095" s="1" t="s">
        <v>29</v>
      </c>
      <c r="J4095" s="1" t="s">
        <v>30</v>
      </c>
      <c r="K4095" s="1">
        <v>418.53999999999996</v>
      </c>
    </row>
    <row r="4096" spans="1:11" x14ac:dyDescent="0.2">
      <c r="A4096" s="2">
        <v>42948</v>
      </c>
      <c r="B4096" s="1" t="s">
        <v>162</v>
      </c>
      <c r="C4096" s="1" t="s">
        <v>12</v>
      </c>
      <c r="D4096" s="1" t="s">
        <v>146</v>
      </c>
      <c r="E4096" s="1" t="s">
        <v>49</v>
      </c>
      <c r="F4096" s="1">
        <v>4558</v>
      </c>
      <c r="G4096" s="1" t="s">
        <v>15</v>
      </c>
      <c r="H4096" s="1" t="s">
        <v>131</v>
      </c>
      <c r="I4096" s="1" t="s">
        <v>17</v>
      </c>
      <c r="J4096" s="1" t="s">
        <v>18</v>
      </c>
      <c r="K4096" s="1">
        <v>882.84</v>
      </c>
    </row>
    <row r="4097" spans="1:11" x14ac:dyDescent="0.2">
      <c r="A4097" s="2">
        <v>42948</v>
      </c>
      <c r="B4097" s="1" t="s">
        <v>162</v>
      </c>
      <c r="C4097" s="1" t="s">
        <v>12</v>
      </c>
      <c r="D4097" s="1" t="s">
        <v>146</v>
      </c>
      <c r="E4097" s="1" t="s">
        <v>49</v>
      </c>
      <c r="F4097" s="1">
        <v>4558</v>
      </c>
      <c r="G4097" s="1" t="s">
        <v>15</v>
      </c>
      <c r="H4097" s="1" t="s">
        <v>131</v>
      </c>
      <c r="I4097" s="1" t="s">
        <v>19</v>
      </c>
      <c r="J4097" s="1" t="s">
        <v>20</v>
      </c>
      <c r="K4097" s="1">
        <v>280.56</v>
      </c>
    </row>
    <row r="4098" spans="1:11" x14ac:dyDescent="0.2">
      <c r="A4098" s="2">
        <v>42948</v>
      </c>
      <c r="B4098" s="1" t="s">
        <v>162</v>
      </c>
      <c r="C4098" s="1" t="s">
        <v>12</v>
      </c>
      <c r="D4098" s="1" t="s">
        <v>146</v>
      </c>
      <c r="E4098" s="1" t="s">
        <v>49</v>
      </c>
      <c r="F4098" s="1">
        <v>4558</v>
      </c>
      <c r="G4098" s="1" t="s">
        <v>15</v>
      </c>
      <c r="H4098" s="1" t="s">
        <v>131</v>
      </c>
      <c r="I4098" s="1" t="s">
        <v>21</v>
      </c>
      <c r="J4098" s="1" t="s">
        <v>22</v>
      </c>
      <c r="K4098" s="1">
        <v>204.48000000000002</v>
      </c>
    </row>
    <row r="4099" spans="1:11" x14ac:dyDescent="0.2">
      <c r="A4099" s="2">
        <v>42948</v>
      </c>
      <c r="B4099" s="1" t="s">
        <v>162</v>
      </c>
      <c r="C4099" s="1" t="s">
        <v>12</v>
      </c>
      <c r="D4099" s="1" t="s">
        <v>146</v>
      </c>
      <c r="E4099" s="1" t="s">
        <v>49</v>
      </c>
      <c r="F4099" s="1">
        <v>4558</v>
      </c>
      <c r="G4099" s="1" t="s">
        <v>15</v>
      </c>
      <c r="H4099" s="1" t="s">
        <v>131</v>
      </c>
      <c r="I4099" s="1" t="s">
        <v>25</v>
      </c>
      <c r="J4099" s="1" t="s">
        <v>26</v>
      </c>
      <c r="K4099" s="1">
        <v>421.01000000000005</v>
      </c>
    </row>
    <row r="4100" spans="1:11" x14ac:dyDescent="0.2">
      <c r="A4100" s="2">
        <v>42948</v>
      </c>
      <c r="B4100" s="1" t="s">
        <v>162</v>
      </c>
      <c r="C4100" s="1" t="s">
        <v>12</v>
      </c>
      <c r="D4100" s="1" t="s">
        <v>146</v>
      </c>
      <c r="E4100" s="1" t="s">
        <v>49</v>
      </c>
      <c r="F4100" s="1">
        <v>4558</v>
      </c>
      <c r="G4100" s="1" t="s">
        <v>15</v>
      </c>
      <c r="H4100" s="1" t="s">
        <v>131</v>
      </c>
      <c r="I4100" s="1" t="s">
        <v>31</v>
      </c>
      <c r="J4100" s="1" t="s">
        <v>32</v>
      </c>
      <c r="K4100" s="1">
        <v>435.52</v>
      </c>
    </row>
    <row r="4101" spans="1:11" x14ac:dyDescent="0.2">
      <c r="A4101" s="2">
        <v>42948</v>
      </c>
      <c r="B4101" s="1" t="s">
        <v>162</v>
      </c>
      <c r="C4101" s="1" t="s">
        <v>12</v>
      </c>
      <c r="D4101" s="1" t="s">
        <v>146</v>
      </c>
      <c r="E4101" s="1" t="s">
        <v>49</v>
      </c>
      <c r="F4101" s="1">
        <v>4558</v>
      </c>
      <c r="G4101" s="1" t="s">
        <v>15</v>
      </c>
      <c r="H4101" s="1" t="s">
        <v>131</v>
      </c>
      <c r="I4101" s="1" t="s">
        <v>23</v>
      </c>
      <c r="J4101" s="1" t="s">
        <v>24</v>
      </c>
      <c r="K4101" s="1">
        <v>350.21999999999997</v>
      </c>
    </row>
    <row r="4102" spans="1:11" x14ac:dyDescent="0.2">
      <c r="A4102" s="2">
        <v>42948</v>
      </c>
      <c r="B4102" s="1" t="s">
        <v>162</v>
      </c>
      <c r="C4102" s="1" t="s">
        <v>12</v>
      </c>
      <c r="D4102" s="1" t="s">
        <v>146</v>
      </c>
      <c r="E4102" s="1" t="s">
        <v>49</v>
      </c>
      <c r="F4102" s="1">
        <v>4558</v>
      </c>
      <c r="G4102" s="1" t="s">
        <v>15</v>
      </c>
      <c r="H4102" s="1" t="s">
        <v>131</v>
      </c>
      <c r="I4102" s="1" t="s">
        <v>17</v>
      </c>
      <c r="J4102" s="1" t="s">
        <v>18</v>
      </c>
      <c r="K4102" s="1">
        <v>965.93999999999971</v>
      </c>
    </row>
    <row r="4103" spans="1:11" x14ac:dyDescent="0.2">
      <c r="A4103" s="2">
        <v>42948</v>
      </c>
      <c r="B4103" s="1" t="s">
        <v>162</v>
      </c>
      <c r="C4103" s="1" t="s">
        <v>12</v>
      </c>
      <c r="D4103" s="1" t="s">
        <v>146</v>
      </c>
      <c r="E4103" s="1" t="s">
        <v>49</v>
      </c>
      <c r="F4103" s="1">
        <v>4558</v>
      </c>
      <c r="G4103" s="1" t="s">
        <v>15</v>
      </c>
      <c r="H4103" s="1" t="s">
        <v>131</v>
      </c>
      <c r="I4103" s="1" t="s">
        <v>27</v>
      </c>
      <c r="J4103" s="1" t="s">
        <v>28</v>
      </c>
      <c r="K4103" s="1">
        <v>317.88</v>
      </c>
    </row>
    <row r="4104" spans="1:11" x14ac:dyDescent="0.2">
      <c r="A4104" s="2">
        <v>42948</v>
      </c>
      <c r="B4104" s="1" t="s">
        <v>162</v>
      </c>
      <c r="C4104" s="1" t="s">
        <v>12</v>
      </c>
      <c r="D4104" s="1" t="s">
        <v>146</v>
      </c>
      <c r="E4104" s="1" t="s">
        <v>49</v>
      </c>
      <c r="F4104" s="1">
        <v>4558</v>
      </c>
      <c r="G4104" s="1" t="s">
        <v>15</v>
      </c>
      <c r="H4104" s="1" t="s">
        <v>131</v>
      </c>
      <c r="I4104" s="1" t="s">
        <v>33</v>
      </c>
      <c r="J4104" s="1" t="s">
        <v>34</v>
      </c>
      <c r="K4104" s="1">
        <v>1076.07</v>
      </c>
    </row>
    <row r="4105" spans="1:11" x14ac:dyDescent="0.2">
      <c r="A4105" s="2">
        <v>42948</v>
      </c>
      <c r="B4105" s="1" t="s">
        <v>162</v>
      </c>
      <c r="C4105" s="1" t="s">
        <v>12</v>
      </c>
      <c r="D4105" s="1" t="s">
        <v>146</v>
      </c>
      <c r="E4105" s="1" t="s">
        <v>49</v>
      </c>
      <c r="F4105" s="1">
        <v>4558</v>
      </c>
      <c r="G4105" s="1" t="s">
        <v>15</v>
      </c>
      <c r="H4105" s="1" t="s">
        <v>131</v>
      </c>
      <c r="I4105" s="1" t="s">
        <v>27</v>
      </c>
      <c r="J4105" s="1" t="s">
        <v>28</v>
      </c>
      <c r="K4105" s="1">
        <v>624.81000000000006</v>
      </c>
    </row>
    <row r="4106" spans="1:11" x14ac:dyDescent="0.2">
      <c r="A4106" s="2">
        <v>42948</v>
      </c>
      <c r="B4106" s="1" t="s">
        <v>162</v>
      </c>
      <c r="C4106" s="1" t="s">
        <v>12</v>
      </c>
      <c r="D4106" s="1" t="s">
        <v>146</v>
      </c>
      <c r="E4106" s="1" t="s">
        <v>49</v>
      </c>
      <c r="F4106" s="1">
        <v>4558</v>
      </c>
      <c r="G4106" s="1" t="s">
        <v>15</v>
      </c>
      <c r="H4106" s="1" t="s">
        <v>131</v>
      </c>
      <c r="I4106" s="1" t="s">
        <v>23</v>
      </c>
      <c r="J4106" s="1" t="s">
        <v>24</v>
      </c>
      <c r="K4106" s="1">
        <v>655.54</v>
      </c>
    </row>
    <row r="4107" spans="1:11" x14ac:dyDescent="0.2">
      <c r="A4107" s="2">
        <v>42948</v>
      </c>
      <c r="B4107" s="1" t="s">
        <v>162</v>
      </c>
      <c r="C4107" s="1" t="s">
        <v>12</v>
      </c>
      <c r="D4107" s="1" t="s">
        <v>146</v>
      </c>
      <c r="E4107" s="1" t="s">
        <v>49</v>
      </c>
      <c r="F4107" s="1">
        <v>4558</v>
      </c>
      <c r="G4107" s="1" t="s">
        <v>15</v>
      </c>
      <c r="H4107" s="1" t="s">
        <v>131</v>
      </c>
      <c r="I4107" s="1" t="s">
        <v>21</v>
      </c>
      <c r="J4107" s="1" t="s">
        <v>22</v>
      </c>
      <c r="K4107" s="1">
        <v>1013.1399999999999</v>
      </c>
    </row>
    <row r="4108" spans="1:11" x14ac:dyDescent="0.2">
      <c r="A4108" s="2">
        <v>42948</v>
      </c>
      <c r="B4108" s="1" t="s">
        <v>162</v>
      </c>
      <c r="C4108" s="1" t="s">
        <v>12</v>
      </c>
      <c r="D4108" s="1" t="s">
        <v>146</v>
      </c>
      <c r="E4108" s="1" t="s">
        <v>49</v>
      </c>
      <c r="F4108" s="1">
        <v>4558</v>
      </c>
      <c r="G4108" s="1" t="s">
        <v>15</v>
      </c>
      <c r="H4108" s="1" t="s">
        <v>131</v>
      </c>
      <c r="I4108" s="1" t="s">
        <v>21</v>
      </c>
      <c r="J4108" s="1" t="s">
        <v>22</v>
      </c>
      <c r="K4108" s="1">
        <v>650.62</v>
      </c>
    </row>
    <row r="4109" spans="1:11" x14ac:dyDescent="0.2">
      <c r="A4109" s="2">
        <v>42948</v>
      </c>
      <c r="B4109" s="1" t="s">
        <v>162</v>
      </c>
      <c r="C4109" s="1" t="s">
        <v>12</v>
      </c>
      <c r="D4109" s="1" t="s">
        <v>146</v>
      </c>
      <c r="E4109" s="1" t="s">
        <v>49</v>
      </c>
      <c r="F4109" s="1">
        <v>4558</v>
      </c>
      <c r="G4109" s="1" t="s">
        <v>15</v>
      </c>
      <c r="H4109" s="1" t="s">
        <v>131</v>
      </c>
      <c r="I4109" s="1" t="s">
        <v>31</v>
      </c>
      <c r="J4109" s="1" t="s">
        <v>32</v>
      </c>
      <c r="K4109" s="1">
        <v>733.96</v>
      </c>
    </row>
    <row r="4110" spans="1:11" x14ac:dyDescent="0.2">
      <c r="A4110" s="2">
        <v>42948</v>
      </c>
      <c r="B4110" s="1" t="s">
        <v>162</v>
      </c>
      <c r="C4110" s="1" t="s">
        <v>12</v>
      </c>
      <c r="D4110" s="1" t="s">
        <v>146</v>
      </c>
      <c r="E4110" s="1" t="s">
        <v>49</v>
      </c>
      <c r="F4110" s="1">
        <v>4558</v>
      </c>
      <c r="G4110" s="1" t="s">
        <v>15</v>
      </c>
      <c r="H4110" s="1" t="s">
        <v>131</v>
      </c>
      <c r="I4110" s="1" t="s">
        <v>23</v>
      </c>
      <c r="J4110" s="1" t="s">
        <v>24</v>
      </c>
      <c r="K4110" s="1">
        <v>803.27</v>
      </c>
    </row>
    <row r="4111" spans="1:11" x14ac:dyDescent="0.2">
      <c r="A4111" s="2">
        <v>42948</v>
      </c>
      <c r="B4111" s="1" t="s">
        <v>162</v>
      </c>
      <c r="C4111" s="1" t="s">
        <v>12</v>
      </c>
      <c r="D4111" s="1" t="s">
        <v>146</v>
      </c>
      <c r="E4111" s="1" t="s">
        <v>49</v>
      </c>
      <c r="F4111" s="1">
        <v>4558</v>
      </c>
      <c r="G4111" s="1" t="s">
        <v>15</v>
      </c>
      <c r="H4111" s="1" t="s">
        <v>131</v>
      </c>
      <c r="I4111" s="1" t="s">
        <v>31</v>
      </c>
      <c r="J4111" s="1" t="s">
        <v>32</v>
      </c>
      <c r="K4111" s="1">
        <v>745.32</v>
      </c>
    </row>
    <row r="4112" spans="1:11" x14ac:dyDescent="0.2">
      <c r="A4112" s="2">
        <v>42948</v>
      </c>
      <c r="B4112" s="1" t="s">
        <v>162</v>
      </c>
      <c r="C4112" s="1" t="s">
        <v>12</v>
      </c>
      <c r="D4112" s="1" t="s">
        <v>146</v>
      </c>
      <c r="E4112" s="1" t="s">
        <v>49</v>
      </c>
      <c r="F4112" s="1">
        <v>4558</v>
      </c>
      <c r="G4112" s="1" t="s">
        <v>15</v>
      </c>
      <c r="H4112" s="1" t="s">
        <v>131</v>
      </c>
      <c r="I4112" s="1" t="s">
        <v>35</v>
      </c>
      <c r="J4112" s="1" t="s">
        <v>36</v>
      </c>
      <c r="K4112" s="1">
        <v>873.59</v>
      </c>
    </row>
    <row r="4113" spans="1:11" x14ac:dyDescent="0.2">
      <c r="A4113" s="2">
        <v>42948</v>
      </c>
      <c r="B4113" s="1" t="s">
        <v>162</v>
      </c>
      <c r="C4113" s="1" t="s">
        <v>12</v>
      </c>
      <c r="D4113" s="1" t="s">
        <v>146</v>
      </c>
      <c r="E4113" s="1" t="s">
        <v>49</v>
      </c>
      <c r="F4113" s="1">
        <v>4558</v>
      </c>
      <c r="G4113" s="1" t="s">
        <v>15</v>
      </c>
      <c r="H4113" s="1" t="s">
        <v>131</v>
      </c>
      <c r="I4113" s="1" t="s">
        <v>21</v>
      </c>
      <c r="J4113" s="1" t="s">
        <v>22</v>
      </c>
      <c r="K4113" s="1">
        <v>1599.8400000000004</v>
      </c>
    </row>
    <row r="4114" spans="1:11" x14ac:dyDescent="0.2">
      <c r="A4114" s="2">
        <v>42948</v>
      </c>
      <c r="B4114" s="1" t="s">
        <v>162</v>
      </c>
      <c r="C4114" s="1" t="s">
        <v>12</v>
      </c>
      <c r="D4114" s="1" t="s">
        <v>146</v>
      </c>
      <c r="E4114" s="1" t="s">
        <v>49</v>
      </c>
      <c r="F4114" s="1">
        <v>4558</v>
      </c>
      <c r="G4114" s="1" t="s">
        <v>15</v>
      </c>
      <c r="H4114" s="1" t="s">
        <v>131</v>
      </c>
      <c r="I4114" s="1" t="s">
        <v>35</v>
      </c>
      <c r="J4114" s="1" t="s">
        <v>36</v>
      </c>
      <c r="K4114" s="1">
        <v>2825.4700000000003</v>
      </c>
    </row>
    <row r="4115" spans="1:11" x14ac:dyDescent="0.2">
      <c r="A4115" s="2">
        <v>42948</v>
      </c>
      <c r="B4115" s="1" t="s">
        <v>162</v>
      </c>
      <c r="C4115" s="1" t="s">
        <v>12</v>
      </c>
      <c r="D4115" s="1" t="s">
        <v>146</v>
      </c>
      <c r="E4115" s="1" t="s">
        <v>49</v>
      </c>
      <c r="F4115" s="1">
        <v>4558</v>
      </c>
      <c r="G4115" s="1" t="s">
        <v>15</v>
      </c>
      <c r="H4115" s="1" t="s">
        <v>131</v>
      </c>
      <c r="I4115" s="1" t="s">
        <v>19</v>
      </c>
      <c r="J4115" s="1" t="s">
        <v>20</v>
      </c>
      <c r="K4115" s="1">
        <v>1678.2399999999998</v>
      </c>
    </row>
    <row r="4116" spans="1:11" x14ac:dyDescent="0.2">
      <c r="A4116" s="2">
        <v>42948</v>
      </c>
      <c r="B4116" s="1" t="s">
        <v>162</v>
      </c>
      <c r="C4116" s="1" t="s">
        <v>12</v>
      </c>
      <c r="D4116" s="1" t="s">
        <v>146</v>
      </c>
      <c r="E4116" s="1" t="s">
        <v>49</v>
      </c>
      <c r="F4116" s="1">
        <v>4558</v>
      </c>
      <c r="G4116" s="1" t="s">
        <v>15</v>
      </c>
      <c r="H4116" s="1" t="s">
        <v>131</v>
      </c>
      <c r="I4116" s="1" t="s">
        <v>21</v>
      </c>
      <c r="J4116" s="1" t="s">
        <v>22</v>
      </c>
      <c r="K4116" s="1">
        <v>2414.8599999999997</v>
      </c>
    </row>
    <row r="4117" spans="1:11" x14ac:dyDescent="0.2">
      <c r="A4117" s="2">
        <v>42948</v>
      </c>
      <c r="B4117" s="1" t="s">
        <v>162</v>
      </c>
      <c r="C4117" s="1" t="s">
        <v>12</v>
      </c>
      <c r="D4117" s="1" t="s">
        <v>146</v>
      </c>
      <c r="E4117" s="1" t="s">
        <v>49</v>
      </c>
      <c r="F4117" s="1">
        <v>4558</v>
      </c>
      <c r="G4117" s="1" t="s">
        <v>15</v>
      </c>
      <c r="H4117" s="1" t="s">
        <v>131</v>
      </c>
      <c r="I4117" s="1" t="s">
        <v>27</v>
      </c>
      <c r="J4117" s="1" t="s">
        <v>28</v>
      </c>
      <c r="K4117" s="1">
        <v>2440.4200000000014</v>
      </c>
    </row>
    <row r="4118" spans="1:11" x14ac:dyDescent="0.2">
      <c r="A4118" s="2">
        <v>42948</v>
      </c>
      <c r="B4118" s="1" t="s">
        <v>162</v>
      </c>
      <c r="C4118" s="1" t="s">
        <v>12</v>
      </c>
      <c r="D4118" s="1" t="s">
        <v>146</v>
      </c>
      <c r="E4118" s="1" t="s">
        <v>49</v>
      </c>
      <c r="F4118" s="1">
        <v>4558</v>
      </c>
      <c r="G4118" s="1" t="s">
        <v>15</v>
      </c>
      <c r="H4118" s="1" t="s">
        <v>131</v>
      </c>
      <c r="I4118" s="1" t="s">
        <v>23</v>
      </c>
      <c r="J4118" s="1" t="s">
        <v>24</v>
      </c>
      <c r="K4118" s="1">
        <v>2248.13</v>
      </c>
    </row>
    <row r="4119" spans="1:11" x14ac:dyDescent="0.2">
      <c r="A4119" s="2">
        <v>42948</v>
      </c>
      <c r="B4119" s="1" t="s">
        <v>162</v>
      </c>
      <c r="C4119" s="1" t="s">
        <v>12</v>
      </c>
      <c r="D4119" s="1" t="s">
        <v>146</v>
      </c>
      <c r="E4119" s="1" t="s">
        <v>49</v>
      </c>
      <c r="F4119" s="1">
        <v>4558</v>
      </c>
      <c r="G4119" s="1" t="s">
        <v>15</v>
      </c>
      <c r="H4119" s="1" t="s">
        <v>131</v>
      </c>
      <c r="I4119" s="1" t="s">
        <v>17</v>
      </c>
      <c r="J4119" s="1" t="s">
        <v>18</v>
      </c>
      <c r="K4119" s="1">
        <v>3581.9900000000021</v>
      </c>
    </row>
    <row r="4120" spans="1:11" x14ac:dyDescent="0.2">
      <c r="A4120" s="2">
        <v>42948</v>
      </c>
      <c r="B4120" s="1" t="s">
        <v>162</v>
      </c>
      <c r="C4120" s="1" t="s">
        <v>12</v>
      </c>
      <c r="D4120" s="1" t="s">
        <v>146</v>
      </c>
      <c r="E4120" s="1" t="s">
        <v>49</v>
      </c>
      <c r="F4120" s="1">
        <v>4558</v>
      </c>
      <c r="G4120" s="1" t="s">
        <v>15</v>
      </c>
      <c r="H4120" s="1" t="s">
        <v>131</v>
      </c>
      <c r="I4120" s="1" t="s">
        <v>35</v>
      </c>
      <c r="J4120" s="1" t="s">
        <v>36</v>
      </c>
      <c r="K4120" s="1">
        <v>3763.5100000000007</v>
      </c>
    </row>
    <row r="4121" spans="1:11" x14ac:dyDescent="0.2">
      <c r="A4121" s="2">
        <v>42948</v>
      </c>
      <c r="B4121" s="1" t="s">
        <v>162</v>
      </c>
      <c r="C4121" s="1" t="s">
        <v>12</v>
      </c>
      <c r="D4121" s="1" t="s">
        <v>146</v>
      </c>
      <c r="E4121" s="1" t="s">
        <v>49</v>
      </c>
      <c r="F4121" s="1">
        <v>4558</v>
      </c>
      <c r="G4121" s="1" t="s">
        <v>15</v>
      </c>
      <c r="H4121" s="1" t="s">
        <v>131</v>
      </c>
      <c r="I4121" s="1" t="s">
        <v>21</v>
      </c>
      <c r="J4121" s="1" t="s">
        <v>22</v>
      </c>
      <c r="K4121" s="1">
        <v>4236.4299999999994</v>
      </c>
    </row>
    <row r="4122" spans="1:11" x14ac:dyDescent="0.2">
      <c r="A4122" s="2">
        <v>42948</v>
      </c>
      <c r="B4122" s="1" t="s">
        <v>162</v>
      </c>
      <c r="C4122" s="1" t="s">
        <v>12</v>
      </c>
      <c r="D4122" s="1" t="s">
        <v>146</v>
      </c>
      <c r="E4122" s="1" t="s">
        <v>49</v>
      </c>
      <c r="F4122" s="1">
        <v>4558</v>
      </c>
      <c r="G4122" s="1" t="s">
        <v>15</v>
      </c>
      <c r="H4122" s="1" t="s">
        <v>131</v>
      </c>
      <c r="I4122" s="1" t="s">
        <v>17</v>
      </c>
      <c r="J4122" s="1" t="s">
        <v>18</v>
      </c>
      <c r="K4122" s="1">
        <v>5294.920000000001</v>
      </c>
    </row>
    <row r="4123" spans="1:11" x14ac:dyDescent="0.2">
      <c r="A4123" s="2">
        <v>42948</v>
      </c>
      <c r="B4123" s="1" t="s">
        <v>162</v>
      </c>
      <c r="C4123" s="1" t="s">
        <v>12</v>
      </c>
      <c r="D4123" s="1" t="s">
        <v>146</v>
      </c>
      <c r="E4123" s="1" t="s">
        <v>49</v>
      </c>
      <c r="F4123" s="1">
        <v>4558</v>
      </c>
      <c r="G4123" s="1" t="s">
        <v>15</v>
      </c>
      <c r="H4123" s="1" t="s">
        <v>131</v>
      </c>
      <c r="I4123" s="1" t="s">
        <v>25</v>
      </c>
      <c r="J4123" s="1" t="s">
        <v>26</v>
      </c>
      <c r="K4123" s="1">
        <v>5318.670000000001</v>
      </c>
    </row>
    <row r="4124" spans="1:11" x14ac:dyDescent="0.2">
      <c r="A4124" s="2">
        <v>42948</v>
      </c>
      <c r="B4124" s="1" t="s">
        <v>162</v>
      </c>
      <c r="C4124" s="1" t="s">
        <v>12</v>
      </c>
      <c r="D4124" s="1" t="s">
        <v>146</v>
      </c>
      <c r="E4124" s="1" t="s">
        <v>49</v>
      </c>
      <c r="F4124" s="1">
        <v>4558</v>
      </c>
      <c r="G4124" s="1" t="s">
        <v>15</v>
      </c>
      <c r="H4124" s="1" t="s">
        <v>131</v>
      </c>
      <c r="I4124" s="1" t="s">
        <v>19</v>
      </c>
      <c r="J4124" s="1" t="s">
        <v>20</v>
      </c>
      <c r="K4124" s="1">
        <v>5564.1400000000012</v>
      </c>
    </row>
    <row r="4125" spans="1:11" x14ac:dyDescent="0.2">
      <c r="A4125" s="2">
        <v>42948</v>
      </c>
      <c r="B4125" s="1" t="s">
        <v>162</v>
      </c>
      <c r="C4125" s="1" t="s">
        <v>12</v>
      </c>
      <c r="D4125" s="1" t="s">
        <v>146</v>
      </c>
      <c r="E4125" s="1" t="s">
        <v>49</v>
      </c>
      <c r="F4125" s="1">
        <v>4558</v>
      </c>
      <c r="G4125" s="1" t="s">
        <v>15</v>
      </c>
      <c r="H4125" s="1" t="s">
        <v>131</v>
      </c>
      <c r="I4125" s="1" t="s">
        <v>25</v>
      </c>
      <c r="J4125" s="1" t="s">
        <v>26</v>
      </c>
      <c r="K4125" s="1">
        <v>7110.9800000000032</v>
      </c>
    </row>
    <row r="4126" spans="1:11" x14ac:dyDescent="0.2">
      <c r="A4126" s="2">
        <v>42948</v>
      </c>
      <c r="B4126" s="1" t="s">
        <v>162</v>
      </c>
      <c r="C4126" s="1" t="s">
        <v>12</v>
      </c>
      <c r="D4126" s="1" t="s">
        <v>147</v>
      </c>
      <c r="E4126" s="1" t="s">
        <v>14</v>
      </c>
      <c r="F4126" s="1">
        <v>2020</v>
      </c>
      <c r="G4126" s="1" t="s">
        <v>15</v>
      </c>
      <c r="H4126" s="1" t="s">
        <v>16</v>
      </c>
      <c r="I4126" s="1" t="s">
        <v>23</v>
      </c>
      <c r="J4126" s="1" t="s">
        <v>24</v>
      </c>
      <c r="K4126" s="1">
        <v>20.75</v>
      </c>
    </row>
    <row r="4127" spans="1:11" x14ac:dyDescent="0.2">
      <c r="A4127" s="2">
        <v>42948</v>
      </c>
      <c r="B4127" s="1" t="s">
        <v>162</v>
      </c>
      <c r="C4127" s="1" t="s">
        <v>12</v>
      </c>
      <c r="D4127" s="1" t="s">
        <v>147</v>
      </c>
      <c r="E4127" s="1" t="s">
        <v>14</v>
      </c>
      <c r="F4127" s="1">
        <v>2020</v>
      </c>
      <c r="G4127" s="1" t="s">
        <v>15</v>
      </c>
      <c r="H4127" s="1" t="s">
        <v>16</v>
      </c>
      <c r="I4127" s="1" t="s">
        <v>27</v>
      </c>
      <c r="J4127" s="1" t="s">
        <v>28</v>
      </c>
      <c r="K4127" s="1">
        <v>1</v>
      </c>
    </row>
    <row r="4128" spans="1:11" x14ac:dyDescent="0.2">
      <c r="A4128" s="2">
        <v>42948</v>
      </c>
      <c r="B4128" s="1" t="s">
        <v>162</v>
      </c>
      <c r="C4128" s="1" t="s">
        <v>12</v>
      </c>
      <c r="D4128" s="1" t="s">
        <v>147</v>
      </c>
      <c r="E4128" s="1" t="s">
        <v>14</v>
      </c>
      <c r="F4128" s="1">
        <v>2020</v>
      </c>
      <c r="G4128" s="1" t="s">
        <v>15</v>
      </c>
      <c r="H4128" s="1" t="s">
        <v>16</v>
      </c>
      <c r="I4128" s="1" t="s">
        <v>33</v>
      </c>
      <c r="J4128" s="1" t="s">
        <v>34</v>
      </c>
      <c r="K4128" s="1">
        <v>1.89</v>
      </c>
    </row>
    <row r="4129" spans="1:11" x14ac:dyDescent="0.2">
      <c r="A4129" s="2">
        <v>42948</v>
      </c>
      <c r="B4129" s="1" t="s">
        <v>162</v>
      </c>
      <c r="C4129" s="1" t="s">
        <v>12</v>
      </c>
      <c r="D4129" s="1" t="s">
        <v>147</v>
      </c>
      <c r="E4129" s="1" t="s">
        <v>14</v>
      </c>
      <c r="F4129" s="1">
        <v>2020</v>
      </c>
      <c r="G4129" s="1" t="s">
        <v>15</v>
      </c>
      <c r="H4129" s="1" t="s">
        <v>16</v>
      </c>
      <c r="I4129" s="1" t="s">
        <v>23</v>
      </c>
      <c r="J4129" s="1" t="s">
        <v>24</v>
      </c>
      <c r="K4129" s="1">
        <v>16.02</v>
      </c>
    </row>
    <row r="4130" spans="1:11" x14ac:dyDescent="0.2">
      <c r="A4130" s="2">
        <v>42948</v>
      </c>
      <c r="B4130" s="1" t="s">
        <v>162</v>
      </c>
      <c r="C4130" s="1" t="s">
        <v>12</v>
      </c>
      <c r="D4130" s="1" t="s">
        <v>147</v>
      </c>
      <c r="E4130" s="1" t="s">
        <v>14</v>
      </c>
      <c r="F4130" s="1">
        <v>2020</v>
      </c>
      <c r="G4130" s="1" t="s">
        <v>15</v>
      </c>
      <c r="H4130" s="1" t="s">
        <v>16</v>
      </c>
      <c r="I4130" s="1" t="s">
        <v>29</v>
      </c>
      <c r="J4130" s="1" t="s">
        <v>30</v>
      </c>
      <c r="K4130" s="1">
        <v>3.99</v>
      </c>
    </row>
    <row r="4131" spans="1:11" x14ac:dyDescent="0.2">
      <c r="A4131" s="2">
        <v>42948</v>
      </c>
      <c r="B4131" s="1" t="s">
        <v>162</v>
      </c>
      <c r="C4131" s="1" t="s">
        <v>12</v>
      </c>
      <c r="D4131" s="1" t="s">
        <v>147</v>
      </c>
      <c r="E4131" s="1" t="s">
        <v>14</v>
      </c>
      <c r="F4131" s="1">
        <v>2020</v>
      </c>
      <c r="G4131" s="1" t="s">
        <v>15</v>
      </c>
      <c r="H4131" s="1" t="s">
        <v>16</v>
      </c>
      <c r="I4131" s="1" t="s">
        <v>29</v>
      </c>
      <c r="J4131" s="1" t="s">
        <v>30</v>
      </c>
      <c r="K4131" s="1">
        <v>97.51</v>
      </c>
    </row>
    <row r="4132" spans="1:11" x14ac:dyDescent="0.2">
      <c r="A4132" s="2">
        <v>42948</v>
      </c>
      <c r="B4132" s="1" t="s">
        <v>162</v>
      </c>
      <c r="C4132" s="1" t="s">
        <v>12</v>
      </c>
      <c r="D4132" s="1" t="s">
        <v>147</v>
      </c>
      <c r="E4132" s="1" t="s">
        <v>14</v>
      </c>
      <c r="F4132" s="1">
        <v>2020</v>
      </c>
      <c r="G4132" s="1" t="s">
        <v>15</v>
      </c>
      <c r="H4132" s="1" t="s">
        <v>16</v>
      </c>
      <c r="I4132" s="1" t="s">
        <v>19</v>
      </c>
      <c r="J4132" s="1" t="s">
        <v>20</v>
      </c>
      <c r="K4132" s="1">
        <v>12.99</v>
      </c>
    </row>
    <row r="4133" spans="1:11" x14ac:dyDescent="0.2">
      <c r="A4133" s="2">
        <v>42948</v>
      </c>
      <c r="B4133" s="1" t="s">
        <v>162</v>
      </c>
      <c r="C4133" s="1" t="s">
        <v>12</v>
      </c>
      <c r="D4133" s="1" t="s">
        <v>147</v>
      </c>
      <c r="E4133" s="1" t="s">
        <v>14</v>
      </c>
      <c r="F4133" s="1">
        <v>2020</v>
      </c>
      <c r="G4133" s="1" t="s">
        <v>15</v>
      </c>
      <c r="H4133" s="1" t="s">
        <v>16</v>
      </c>
      <c r="I4133" s="1" t="s">
        <v>19</v>
      </c>
      <c r="J4133" s="1" t="s">
        <v>20</v>
      </c>
      <c r="K4133" s="1">
        <v>14.99</v>
      </c>
    </row>
    <row r="4134" spans="1:11" x14ac:dyDescent="0.2">
      <c r="A4134" s="2">
        <v>42948</v>
      </c>
      <c r="B4134" s="1" t="s">
        <v>162</v>
      </c>
      <c r="C4134" s="1" t="s">
        <v>12</v>
      </c>
      <c r="D4134" s="1" t="s">
        <v>147</v>
      </c>
      <c r="E4134" s="1" t="s">
        <v>14</v>
      </c>
      <c r="F4134" s="1">
        <v>2020</v>
      </c>
      <c r="G4134" s="1" t="s">
        <v>15</v>
      </c>
      <c r="H4134" s="1" t="s">
        <v>16</v>
      </c>
      <c r="I4134" s="1" t="s">
        <v>27</v>
      </c>
      <c r="J4134" s="1" t="s">
        <v>28</v>
      </c>
      <c r="K4134" s="1">
        <v>37.619999999999997</v>
      </c>
    </row>
    <row r="4135" spans="1:11" x14ac:dyDescent="0.2">
      <c r="A4135" s="2">
        <v>42948</v>
      </c>
      <c r="B4135" s="1" t="s">
        <v>162</v>
      </c>
      <c r="C4135" s="1" t="s">
        <v>12</v>
      </c>
      <c r="D4135" s="1" t="s">
        <v>147</v>
      </c>
      <c r="E4135" s="1" t="s">
        <v>14</v>
      </c>
      <c r="F4135" s="1">
        <v>2020</v>
      </c>
      <c r="G4135" s="1" t="s">
        <v>15</v>
      </c>
      <c r="H4135" s="1" t="s">
        <v>16</v>
      </c>
      <c r="I4135" s="1" t="s">
        <v>33</v>
      </c>
      <c r="J4135" s="1" t="s">
        <v>34</v>
      </c>
      <c r="K4135" s="1">
        <v>70.930000000000007</v>
      </c>
    </row>
    <row r="4136" spans="1:11" x14ac:dyDescent="0.2">
      <c r="A4136" s="2">
        <v>42948</v>
      </c>
      <c r="B4136" s="1" t="s">
        <v>162</v>
      </c>
      <c r="C4136" s="1" t="s">
        <v>12</v>
      </c>
      <c r="D4136" s="1" t="s">
        <v>147</v>
      </c>
      <c r="E4136" s="1" t="s">
        <v>14</v>
      </c>
      <c r="F4136" s="1">
        <v>2020</v>
      </c>
      <c r="G4136" s="1" t="s">
        <v>15</v>
      </c>
      <c r="H4136" s="1" t="s">
        <v>16</v>
      </c>
      <c r="I4136" s="1" t="s">
        <v>21</v>
      </c>
      <c r="J4136" s="1" t="s">
        <v>22</v>
      </c>
      <c r="K4136" s="1">
        <v>101.5</v>
      </c>
    </row>
    <row r="4137" spans="1:11" x14ac:dyDescent="0.2">
      <c r="A4137" s="2">
        <v>42948</v>
      </c>
      <c r="B4137" s="1" t="s">
        <v>162</v>
      </c>
      <c r="C4137" s="1" t="s">
        <v>12</v>
      </c>
      <c r="D4137" s="1" t="s">
        <v>147</v>
      </c>
      <c r="E4137" s="1" t="s">
        <v>14</v>
      </c>
      <c r="F4137" s="1">
        <v>2020</v>
      </c>
      <c r="G4137" s="1" t="s">
        <v>15</v>
      </c>
      <c r="H4137" s="1" t="s">
        <v>16</v>
      </c>
      <c r="I4137" s="1" t="s">
        <v>29</v>
      </c>
      <c r="J4137" s="1" t="s">
        <v>30</v>
      </c>
      <c r="K4137" s="1">
        <v>44.91</v>
      </c>
    </row>
    <row r="4138" spans="1:11" x14ac:dyDescent="0.2">
      <c r="A4138" s="2">
        <v>42948</v>
      </c>
      <c r="B4138" s="1" t="s">
        <v>162</v>
      </c>
      <c r="C4138" s="1" t="s">
        <v>12</v>
      </c>
      <c r="D4138" s="1" t="s">
        <v>147</v>
      </c>
      <c r="E4138" s="1" t="s">
        <v>14</v>
      </c>
      <c r="F4138" s="1">
        <v>2020</v>
      </c>
      <c r="G4138" s="1" t="s">
        <v>15</v>
      </c>
      <c r="H4138" s="1" t="s">
        <v>16</v>
      </c>
      <c r="I4138" s="1" t="s">
        <v>31</v>
      </c>
      <c r="J4138" s="1" t="s">
        <v>32</v>
      </c>
      <c r="K4138" s="1">
        <v>107.9</v>
      </c>
    </row>
    <row r="4139" spans="1:11" x14ac:dyDescent="0.2">
      <c r="A4139" s="2">
        <v>42948</v>
      </c>
      <c r="B4139" s="1" t="s">
        <v>162</v>
      </c>
      <c r="C4139" s="1" t="s">
        <v>12</v>
      </c>
      <c r="D4139" s="1" t="s">
        <v>147</v>
      </c>
      <c r="E4139" s="1" t="s">
        <v>14</v>
      </c>
      <c r="F4139" s="1">
        <v>2020</v>
      </c>
      <c r="G4139" s="1" t="s">
        <v>15</v>
      </c>
      <c r="H4139" s="1" t="s">
        <v>16</v>
      </c>
      <c r="I4139" s="1" t="s">
        <v>19</v>
      </c>
      <c r="J4139" s="1" t="s">
        <v>20</v>
      </c>
      <c r="K4139" s="1">
        <v>64.95</v>
      </c>
    </row>
    <row r="4140" spans="1:11" x14ac:dyDescent="0.2">
      <c r="A4140" s="2">
        <v>42948</v>
      </c>
      <c r="B4140" s="1" t="s">
        <v>162</v>
      </c>
      <c r="C4140" s="1" t="s">
        <v>12</v>
      </c>
      <c r="D4140" s="1" t="s">
        <v>147</v>
      </c>
      <c r="E4140" s="1" t="s">
        <v>14</v>
      </c>
      <c r="F4140" s="1">
        <v>2020</v>
      </c>
      <c r="G4140" s="1" t="s">
        <v>15</v>
      </c>
      <c r="H4140" s="1" t="s">
        <v>16</v>
      </c>
      <c r="I4140" s="1" t="s">
        <v>25</v>
      </c>
      <c r="J4140" s="1" t="s">
        <v>26</v>
      </c>
      <c r="K4140" s="1">
        <v>47.94</v>
      </c>
    </row>
    <row r="4141" spans="1:11" x14ac:dyDescent="0.2">
      <c r="A4141" s="2">
        <v>42948</v>
      </c>
      <c r="B4141" s="1" t="s">
        <v>162</v>
      </c>
      <c r="C4141" s="1" t="s">
        <v>12</v>
      </c>
      <c r="D4141" s="1" t="s">
        <v>147</v>
      </c>
      <c r="E4141" s="1" t="s">
        <v>14</v>
      </c>
      <c r="F4141" s="1">
        <v>2020</v>
      </c>
      <c r="G4141" s="1" t="s">
        <v>15</v>
      </c>
      <c r="H4141" s="1" t="s">
        <v>16</v>
      </c>
      <c r="I4141" s="1" t="s">
        <v>25</v>
      </c>
      <c r="J4141" s="1" t="s">
        <v>26</v>
      </c>
      <c r="K4141" s="1">
        <v>150.86000000000001</v>
      </c>
    </row>
    <row r="4142" spans="1:11" x14ac:dyDescent="0.2">
      <c r="A4142" s="2">
        <v>42948</v>
      </c>
      <c r="B4142" s="1" t="s">
        <v>162</v>
      </c>
      <c r="C4142" s="1" t="s">
        <v>12</v>
      </c>
      <c r="D4142" s="1" t="s">
        <v>147</v>
      </c>
      <c r="E4142" s="1" t="s">
        <v>14</v>
      </c>
      <c r="F4142" s="1">
        <v>2020</v>
      </c>
      <c r="G4142" s="1" t="s">
        <v>15</v>
      </c>
      <c r="H4142" s="1" t="s">
        <v>16</v>
      </c>
      <c r="I4142" s="1" t="s">
        <v>25</v>
      </c>
      <c r="J4142" s="1" t="s">
        <v>26</v>
      </c>
      <c r="K4142" s="1">
        <v>104.79</v>
      </c>
    </row>
    <row r="4143" spans="1:11" x14ac:dyDescent="0.2">
      <c r="A4143" s="2">
        <v>42948</v>
      </c>
      <c r="B4143" s="1" t="s">
        <v>162</v>
      </c>
      <c r="C4143" s="1" t="s">
        <v>12</v>
      </c>
      <c r="D4143" s="1" t="s">
        <v>147</v>
      </c>
      <c r="E4143" s="1" t="s">
        <v>14</v>
      </c>
      <c r="F4143" s="1">
        <v>2020</v>
      </c>
      <c r="G4143" s="1" t="s">
        <v>15</v>
      </c>
      <c r="H4143" s="1" t="s">
        <v>16</v>
      </c>
      <c r="I4143" s="1" t="s">
        <v>19</v>
      </c>
      <c r="J4143" s="1" t="s">
        <v>20</v>
      </c>
      <c r="K4143" s="1">
        <v>65.89</v>
      </c>
    </row>
    <row r="4144" spans="1:11" x14ac:dyDescent="0.2">
      <c r="A4144" s="2">
        <v>42948</v>
      </c>
      <c r="B4144" s="1" t="s">
        <v>162</v>
      </c>
      <c r="C4144" s="1" t="s">
        <v>12</v>
      </c>
      <c r="D4144" s="1" t="s">
        <v>147</v>
      </c>
      <c r="E4144" s="1" t="s">
        <v>14</v>
      </c>
      <c r="F4144" s="1">
        <v>2020</v>
      </c>
      <c r="G4144" s="1" t="s">
        <v>15</v>
      </c>
      <c r="H4144" s="1" t="s">
        <v>16</v>
      </c>
      <c r="I4144" s="1" t="s">
        <v>29</v>
      </c>
      <c r="J4144" s="1" t="s">
        <v>30</v>
      </c>
      <c r="K4144" s="1">
        <v>125.28</v>
      </c>
    </row>
    <row r="4145" spans="1:11" x14ac:dyDescent="0.2">
      <c r="A4145" s="2">
        <v>42948</v>
      </c>
      <c r="B4145" s="1" t="s">
        <v>162</v>
      </c>
      <c r="C4145" s="1" t="s">
        <v>12</v>
      </c>
      <c r="D4145" s="1" t="s">
        <v>147</v>
      </c>
      <c r="E4145" s="1" t="s">
        <v>14</v>
      </c>
      <c r="F4145" s="1">
        <v>2020</v>
      </c>
      <c r="G4145" s="1" t="s">
        <v>15</v>
      </c>
      <c r="H4145" s="1" t="s">
        <v>16</v>
      </c>
      <c r="I4145" s="1" t="s">
        <v>35</v>
      </c>
      <c r="J4145" s="1" t="s">
        <v>36</v>
      </c>
      <c r="K4145" s="1">
        <v>128.94</v>
      </c>
    </row>
    <row r="4146" spans="1:11" x14ac:dyDescent="0.2">
      <c r="A4146" s="2">
        <v>42948</v>
      </c>
      <c r="B4146" s="1" t="s">
        <v>162</v>
      </c>
      <c r="C4146" s="1" t="s">
        <v>12</v>
      </c>
      <c r="D4146" s="1" t="s">
        <v>147</v>
      </c>
      <c r="E4146" s="1" t="s">
        <v>14</v>
      </c>
      <c r="F4146" s="1">
        <v>2020</v>
      </c>
      <c r="G4146" s="1" t="s">
        <v>15</v>
      </c>
      <c r="H4146" s="1" t="s">
        <v>16</v>
      </c>
      <c r="I4146" s="1" t="s">
        <v>23</v>
      </c>
      <c r="J4146" s="1" t="s">
        <v>24</v>
      </c>
      <c r="K4146" s="1">
        <v>154.55000000000001</v>
      </c>
    </row>
    <row r="4147" spans="1:11" x14ac:dyDescent="0.2">
      <c r="A4147" s="2">
        <v>42948</v>
      </c>
      <c r="B4147" s="1" t="s">
        <v>162</v>
      </c>
      <c r="C4147" s="1" t="s">
        <v>12</v>
      </c>
      <c r="D4147" s="1" t="s">
        <v>147</v>
      </c>
      <c r="E4147" s="1" t="s">
        <v>14</v>
      </c>
      <c r="F4147" s="1">
        <v>2020</v>
      </c>
      <c r="G4147" s="1" t="s">
        <v>15</v>
      </c>
      <c r="H4147" s="1" t="s">
        <v>16</v>
      </c>
      <c r="I4147" s="1" t="s">
        <v>23</v>
      </c>
      <c r="J4147" s="1" t="s">
        <v>24</v>
      </c>
      <c r="K4147" s="1">
        <v>163.38</v>
      </c>
    </row>
    <row r="4148" spans="1:11" x14ac:dyDescent="0.2">
      <c r="A4148" s="2">
        <v>42948</v>
      </c>
      <c r="B4148" s="1" t="s">
        <v>162</v>
      </c>
      <c r="C4148" s="1" t="s">
        <v>12</v>
      </c>
      <c r="D4148" s="1" t="s">
        <v>147</v>
      </c>
      <c r="E4148" s="1" t="s">
        <v>14</v>
      </c>
      <c r="F4148" s="1">
        <v>2020</v>
      </c>
      <c r="G4148" s="1" t="s">
        <v>15</v>
      </c>
      <c r="H4148" s="1" t="s">
        <v>16</v>
      </c>
      <c r="I4148" s="1" t="s">
        <v>35</v>
      </c>
      <c r="J4148" s="1" t="s">
        <v>36</v>
      </c>
      <c r="K4148" s="1">
        <v>151.76</v>
      </c>
    </row>
    <row r="4149" spans="1:11" x14ac:dyDescent="0.2">
      <c r="A4149" s="2">
        <v>42948</v>
      </c>
      <c r="B4149" s="1" t="s">
        <v>162</v>
      </c>
      <c r="C4149" s="1" t="s">
        <v>12</v>
      </c>
      <c r="D4149" s="1" t="s">
        <v>147</v>
      </c>
      <c r="E4149" s="1" t="s">
        <v>14</v>
      </c>
      <c r="F4149" s="1">
        <v>2020</v>
      </c>
      <c r="G4149" s="1" t="s">
        <v>15</v>
      </c>
      <c r="H4149" s="1" t="s">
        <v>16</v>
      </c>
      <c r="I4149" s="1" t="s">
        <v>35</v>
      </c>
      <c r="J4149" s="1" t="s">
        <v>36</v>
      </c>
      <c r="K4149" s="1">
        <v>122.86999999999999</v>
      </c>
    </row>
    <row r="4150" spans="1:11" x14ac:dyDescent="0.2">
      <c r="A4150" s="2">
        <v>42948</v>
      </c>
      <c r="B4150" s="1" t="s">
        <v>162</v>
      </c>
      <c r="C4150" s="1" t="s">
        <v>12</v>
      </c>
      <c r="D4150" s="1" t="s">
        <v>147</v>
      </c>
      <c r="E4150" s="1" t="s">
        <v>14</v>
      </c>
      <c r="F4150" s="1">
        <v>2020</v>
      </c>
      <c r="G4150" s="1" t="s">
        <v>15</v>
      </c>
      <c r="H4150" s="1" t="s">
        <v>16</v>
      </c>
      <c r="I4150" s="1" t="s">
        <v>21</v>
      </c>
      <c r="J4150" s="1" t="s">
        <v>22</v>
      </c>
      <c r="K4150" s="1">
        <v>148.88999999999999</v>
      </c>
    </row>
    <row r="4151" spans="1:11" x14ac:dyDescent="0.2">
      <c r="A4151" s="2">
        <v>42948</v>
      </c>
      <c r="B4151" s="1" t="s">
        <v>162</v>
      </c>
      <c r="C4151" s="1" t="s">
        <v>12</v>
      </c>
      <c r="D4151" s="1" t="s">
        <v>147</v>
      </c>
      <c r="E4151" s="1" t="s">
        <v>14</v>
      </c>
      <c r="F4151" s="1">
        <v>2020</v>
      </c>
      <c r="G4151" s="1" t="s">
        <v>15</v>
      </c>
      <c r="H4151" s="1" t="s">
        <v>16</v>
      </c>
      <c r="I4151" s="1" t="s">
        <v>17</v>
      </c>
      <c r="J4151" s="1" t="s">
        <v>18</v>
      </c>
      <c r="K4151" s="1">
        <v>584.04</v>
      </c>
    </row>
    <row r="4152" spans="1:11" x14ac:dyDescent="0.2">
      <c r="A4152" s="2">
        <v>42948</v>
      </c>
      <c r="B4152" s="1" t="s">
        <v>162</v>
      </c>
      <c r="C4152" s="1" t="s">
        <v>12</v>
      </c>
      <c r="D4152" s="1" t="s">
        <v>147</v>
      </c>
      <c r="E4152" s="1" t="s">
        <v>14</v>
      </c>
      <c r="F4152" s="1">
        <v>2020</v>
      </c>
      <c r="G4152" s="1" t="s">
        <v>15</v>
      </c>
      <c r="H4152" s="1" t="s">
        <v>16</v>
      </c>
      <c r="I4152" s="1" t="s">
        <v>25</v>
      </c>
      <c r="J4152" s="1" t="s">
        <v>26</v>
      </c>
      <c r="K4152" s="1">
        <v>200.44</v>
      </c>
    </row>
    <row r="4153" spans="1:11" x14ac:dyDescent="0.2">
      <c r="A4153" s="2">
        <v>42948</v>
      </c>
      <c r="B4153" s="1" t="s">
        <v>162</v>
      </c>
      <c r="C4153" s="1" t="s">
        <v>12</v>
      </c>
      <c r="D4153" s="1" t="s">
        <v>147</v>
      </c>
      <c r="E4153" s="1" t="s">
        <v>14</v>
      </c>
      <c r="F4153" s="1">
        <v>2020</v>
      </c>
      <c r="G4153" s="1" t="s">
        <v>15</v>
      </c>
      <c r="H4153" s="1" t="s">
        <v>16</v>
      </c>
      <c r="I4153" s="1" t="s">
        <v>29</v>
      </c>
      <c r="J4153" s="1" t="s">
        <v>30</v>
      </c>
      <c r="K4153" s="1">
        <v>214.01000000000002</v>
      </c>
    </row>
    <row r="4154" spans="1:11" x14ac:dyDescent="0.2">
      <c r="A4154" s="2">
        <v>42948</v>
      </c>
      <c r="B4154" s="1" t="s">
        <v>162</v>
      </c>
      <c r="C4154" s="1" t="s">
        <v>12</v>
      </c>
      <c r="D4154" s="1" t="s">
        <v>147</v>
      </c>
      <c r="E4154" s="1" t="s">
        <v>14</v>
      </c>
      <c r="F4154" s="1">
        <v>2020</v>
      </c>
      <c r="G4154" s="1" t="s">
        <v>15</v>
      </c>
      <c r="H4154" s="1" t="s">
        <v>16</v>
      </c>
      <c r="I4154" s="1" t="s">
        <v>31</v>
      </c>
      <c r="J4154" s="1" t="s">
        <v>32</v>
      </c>
      <c r="K4154" s="1">
        <v>161.12</v>
      </c>
    </row>
    <row r="4155" spans="1:11" x14ac:dyDescent="0.2">
      <c r="A4155" s="2">
        <v>42948</v>
      </c>
      <c r="B4155" s="1" t="s">
        <v>162</v>
      </c>
      <c r="C4155" s="1" t="s">
        <v>12</v>
      </c>
      <c r="D4155" s="1" t="s">
        <v>147</v>
      </c>
      <c r="E4155" s="1" t="s">
        <v>14</v>
      </c>
      <c r="F4155" s="1">
        <v>2020</v>
      </c>
      <c r="G4155" s="1" t="s">
        <v>15</v>
      </c>
      <c r="H4155" s="1" t="s">
        <v>16</v>
      </c>
      <c r="I4155" s="1" t="s">
        <v>23</v>
      </c>
      <c r="J4155" s="1" t="s">
        <v>24</v>
      </c>
      <c r="K4155" s="1">
        <v>233.82999999999998</v>
      </c>
    </row>
    <row r="4156" spans="1:11" x14ac:dyDescent="0.2">
      <c r="A4156" s="2">
        <v>42948</v>
      </c>
      <c r="B4156" s="1" t="s">
        <v>162</v>
      </c>
      <c r="C4156" s="1" t="s">
        <v>12</v>
      </c>
      <c r="D4156" s="1" t="s">
        <v>147</v>
      </c>
      <c r="E4156" s="1" t="s">
        <v>14</v>
      </c>
      <c r="F4156" s="1">
        <v>2020</v>
      </c>
      <c r="G4156" s="1" t="s">
        <v>15</v>
      </c>
      <c r="H4156" s="1" t="s">
        <v>16</v>
      </c>
      <c r="I4156" s="1" t="s">
        <v>17</v>
      </c>
      <c r="J4156" s="1" t="s">
        <v>18</v>
      </c>
      <c r="K4156" s="1">
        <v>393.64</v>
      </c>
    </row>
    <row r="4157" spans="1:11" x14ac:dyDescent="0.2">
      <c r="A4157" s="2">
        <v>42948</v>
      </c>
      <c r="B4157" s="1" t="s">
        <v>162</v>
      </c>
      <c r="C4157" s="1" t="s">
        <v>12</v>
      </c>
      <c r="D4157" s="1" t="s">
        <v>147</v>
      </c>
      <c r="E4157" s="1" t="s">
        <v>14</v>
      </c>
      <c r="F4157" s="1">
        <v>2020</v>
      </c>
      <c r="G4157" s="1" t="s">
        <v>15</v>
      </c>
      <c r="H4157" s="1" t="s">
        <v>16</v>
      </c>
      <c r="I4157" s="1" t="s">
        <v>23</v>
      </c>
      <c r="J4157" s="1" t="s">
        <v>24</v>
      </c>
      <c r="K4157" s="1">
        <v>253.71</v>
      </c>
    </row>
    <row r="4158" spans="1:11" x14ac:dyDescent="0.2">
      <c r="A4158" s="2">
        <v>42948</v>
      </c>
      <c r="B4158" s="1" t="s">
        <v>162</v>
      </c>
      <c r="C4158" s="1" t="s">
        <v>12</v>
      </c>
      <c r="D4158" s="1" t="s">
        <v>147</v>
      </c>
      <c r="E4158" s="1" t="s">
        <v>14</v>
      </c>
      <c r="F4158" s="1">
        <v>2020</v>
      </c>
      <c r="G4158" s="1" t="s">
        <v>15</v>
      </c>
      <c r="H4158" s="1" t="s">
        <v>16</v>
      </c>
      <c r="I4158" s="1" t="s">
        <v>27</v>
      </c>
      <c r="J4158" s="1" t="s">
        <v>28</v>
      </c>
      <c r="K4158" s="1">
        <v>250.46</v>
      </c>
    </row>
    <row r="4159" spans="1:11" x14ac:dyDescent="0.2">
      <c r="A4159" s="2">
        <v>42948</v>
      </c>
      <c r="B4159" s="1" t="s">
        <v>162</v>
      </c>
      <c r="C4159" s="1" t="s">
        <v>12</v>
      </c>
      <c r="D4159" s="1" t="s">
        <v>147</v>
      </c>
      <c r="E4159" s="1" t="s">
        <v>14</v>
      </c>
      <c r="F4159" s="1">
        <v>2020</v>
      </c>
      <c r="G4159" s="1" t="s">
        <v>15</v>
      </c>
      <c r="H4159" s="1" t="s">
        <v>16</v>
      </c>
      <c r="I4159" s="1" t="s">
        <v>23</v>
      </c>
      <c r="J4159" s="1" t="s">
        <v>24</v>
      </c>
      <c r="K4159" s="1">
        <v>432.34000000000003</v>
      </c>
    </row>
    <row r="4160" spans="1:11" x14ac:dyDescent="0.2">
      <c r="A4160" s="2">
        <v>42948</v>
      </c>
      <c r="B4160" s="1" t="s">
        <v>162</v>
      </c>
      <c r="C4160" s="1" t="s">
        <v>12</v>
      </c>
      <c r="D4160" s="1" t="s">
        <v>147</v>
      </c>
      <c r="E4160" s="1" t="s">
        <v>14</v>
      </c>
      <c r="F4160" s="1">
        <v>2020</v>
      </c>
      <c r="G4160" s="1" t="s">
        <v>15</v>
      </c>
      <c r="H4160" s="1" t="s">
        <v>16</v>
      </c>
      <c r="I4160" s="1" t="s">
        <v>25</v>
      </c>
      <c r="J4160" s="1" t="s">
        <v>26</v>
      </c>
      <c r="K4160" s="1">
        <v>521.62999999999988</v>
      </c>
    </row>
    <row r="4161" spans="1:11" x14ac:dyDescent="0.2">
      <c r="A4161" s="2">
        <v>42948</v>
      </c>
      <c r="B4161" s="1" t="s">
        <v>162</v>
      </c>
      <c r="C4161" s="1" t="s">
        <v>12</v>
      </c>
      <c r="D4161" s="1" t="s">
        <v>147</v>
      </c>
      <c r="E4161" s="1" t="s">
        <v>14</v>
      </c>
      <c r="F4161" s="1">
        <v>2020</v>
      </c>
      <c r="G4161" s="1" t="s">
        <v>15</v>
      </c>
      <c r="H4161" s="1" t="s">
        <v>16</v>
      </c>
      <c r="I4161" s="1" t="s">
        <v>23</v>
      </c>
      <c r="J4161" s="1" t="s">
        <v>24</v>
      </c>
      <c r="K4161" s="1">
        <v>420.66</v>
      </c>
    </row>
    <row r="4162" spans="1:11" x14ac:dyDescent="0.2">
      <c r="A4162" s="2">
        <v>42948</v>
      </c>
      <c r="B4162" s="1" t="s">
        <v>162</v>
      </c>
      <c r="C4162" s="1" t="s">
        <v>12</v>
      </c>
      <c r="D4162" s="1" t="s">
        <v>147</v>
      </c>
      <c r="E4162" s="1" t="s">
        <v>14</v>
      </c>
      <c r="F4162" s="1">
        <v>2020</v>
      </c>
      <c r="G4162" s="1" t="s">
        <v>15</v>
      </c>
      <c r="H4162" s="1" t="s">
        <v>16</v>
      </c>
      <c r="I4162" s="1" t="s">
        <v>33</v>
      </c>
      <c r="J4162" s="1" t="s">
        <v>34</v>
      </c>
      <c r="K4162" s="1">
        <v>639.1400000000001</v>
      </c>
    </row>
    <row r="4163" spans="1:11" x14ac:dyDescent="0.2">
      <c r="A4163" s="2">
        <v>42948</v>
      </c>
      <c r="B4163" s="1" t="s">
        <v>162</v>
      </c>
      <c r="C4163" s="1" t="s">
        <v>12</v>
      </c>
      <c r="D4163" s="1" t="s">
        <v>147</v>
      </c>
      <c r="E4163" s="1" t="s">
        <v>14</v>
      </c>
      <c r="F4163" s="1">
        <v>2020</v>
      </c>
      <c r="G4163" s="1" t="s">
        <v>15</v>
      </c>
      <c r="H4163" s="1" t="s">
        <v>16</v>
      </c>
      <c r="I4163" s="1" t="s">
        <v>31</v>
      </c>
      <c r="J4163" s="1" t="s">
        <v>32</v>
      </c>
      <c r="K4163" s="1">
        <v>391.5</v>
      </c>
    </row>
    <row r="4164" spans="1:11" x14ac:dyDescent="0.2">
      <c r="A4164" s="2">
        <v>42948</v>
      </c>
      <c r="B4164" s="1" t="s">
        <v>162</v>
      </c>
      <c r="C4164" s="1" t="s">
        <v>12</v>
      </c>
      <c r="D4164" s="1" t="s">
        <v>147</v>
      </c>
      <c r="E4164" s="1" t="s">
        <v>14</v>
      </c>
      <c r="F4164" s="1">
        <v>2020</v>
      </c>
      <c r="G4164" s="1" t="s">
        <v>15</v>
      </c>
      <c r="H4164" s="1" t="s">
        <v>16</v>
      </c>
      <c r="I4164" s="1" t="s">
        <v>31</v>
      </c>
      <c r="J4164" s="1" t="s">
        <v>32</v>
      </c>
      <c r="K4164" s="1">
        <v>540.88</v>
      </c>
    </row>
    <row r="4165" spans="1:11" x14ac:dyDescent="0.2">
      <c r="A4165" s="2">
        <v>42948</v>
      </c>
      <c r="B4165" s="1" t="s">
        <v>162</v>
      </c>
      <c r="C4165" s="1" t="s">
        <v>12</v>
      </c>
      <c r="D4165" s="1" t="s">
        <v>147</v>
      </c>
      <c r="E4165" s="1" t="s">
        <v>14</v>
      </c>
      <c r="F4165" s="1">
        <v>2020</v>
      </c>
      <c r="G4165" s="1" t="s">
        <v>15</v>
      </c>
      <c r="H4165" s="1" t="s">
        <v>16</v>
      </c>
      <c r="I4165" s="1" t="s">
        <v>27</v>
      </c>
      <c r="J4165" s="1" t="s">
        <v>28</v>
      </c>
      <c r="K4165" s="1">
        <v>440.3</v>
      </c>
    </row>
    <row r="4166" spans="1:11" x14ac:dyDescent="0.2">
      <c r="A4166" s="2">
        <v>42948</v>
      </c>
      <c r="B4166" s="1" t="s">
        <v>162</v>
      </c>
      <c r="C4166" s="1" t="s">
        <v>12</v>
      </c>
      <c r="D4166" s="1" t="s">
        <v>147</v>
      </c>
      <c r="E4166" s="1" t="s">
        <v>14</v>
      </c>
      <c r="F4166" s="1">
        <v>2020</v>
      </c>
      <c r="G4166" s="1" t="s">
        <v>15</v>
      </c>
      <c r="H4166" s="1" t="s">
        <v>16</v>
      </c>
      <c r="I4166" s="1" t="s">
        <v>21</v>
      </c>
      <c r="J4166" s="1" t="s">
        <v>22</v>
      </c>
      <c r="K4166" s="1">
        <v>1357.43</v>
      </c>
    </row>
    <row r="4167" spans="1:11" x14ac:dyDescent="0.2">
      <c r="A4167" s="2">
        <v>42948</v>
      </c>
      <c r="B4167" s="1" t="s">
        <v>162</v>
      </c>
      <c r="C4167" s="1" t="s">
        <v>12</v>
      </c>
      <c r="D4167" s="1" t="s">
        <v>147</v>
      </c>
      <c r="E4167" s="1" t="s">
        <v>14</v>
      </c>
      <c r="F4167" s="1">
        <v>2020</v>
      </c>
      <c r="G4167" s="1" t="s">
        <v>15</v>
      </c>
      <c r="H4167" s="1" t="s">
        <v>16</v>
      </c>
      <c r="I4167" s="1" t="s">
        <v>21</v>
      </c>
      <c r="J4167" s="1" t="s">
        <v>22</v>
      </c>
      <c r="K4167" s="1">
        <v>1040.9100000000001</v>
      </c>
    </row>
    <row r="4168" spans="1:11" x14ac:dyDescent="0.2">
      <c r="A4168" s="2">
        <v>42948</v>
      </c>
      <c r="B4168" s="1" t="s">
        <v>162</v>
      </c>
      <c r="C4168" s="1" t="s">
        <v>12</v>
      </c>
      <c r="D4168" s="1" t="s">
        <v>147</v>
      </c>
      <c r="E4168" s="1" t="s">
        <v>14</v>
      </c>
      <c r="F4168" s="1">
        <v>2020</v>
      </c>
      <c r="G4168" s="1" t="s">
        <v>15</v>
      </c>
      <c r="H4168" s="1" t="s">
        <v>16</v>
      </c>
      <c r="I4168" s="1" t="s">
        <v>35</v>
      </c>
      <c r="J4168" s="1" t="s">
        <v>36</v>
      </c>
      <c r="K4168" s="1">
        <v>894.97</v>
      </c>
    </row>
    <row r="4169" spans="1:11" x14ac:dyDescent="0.2">
      <c r="A4169" s="2">
        <v>42948</v>
      </c>
      <c r="B4169" s="1" t="s">
        <v>162</v>
      </c>
      <c r="C4169" s="1" t="s">
        <v>12</v>
      </c>
      <c r="D4169" s="1" t="s">
        <v>147</v>
      </c>
      <c r="E4169" s="1" t="s">
        <v>14</v>
      </c>
      <c r="F4169" s="1">
        <v>2020</v>
      </c>
      <c r="G4169" s="1" t="s">
        <v>15</v>
      </c>
      <c r="H4169" s="1" t="s">
        <v>16</v>
      </c>
      <c r="I4169" s="1" t="s">
        <v>19</v>
      </c>
      <c r="J4169" s="1" t="s">
        <v>20</v>
      </c>
      <c r="K4169" s="1">
        <v>1021.88</v>
      </c>
    </row>
    <row r="4170" spans="1:11" x14ac:dyDescent="0.2">
      <c r="A4170" s="2">
        <v>42948</v>
      </c>
      <c r="B4170" s="1" t="s">
        <v>162</v>
      </c>
      <c r="C4170" s="1" t="s">
        <v>12</v>
      </c>
      <c r="D4170" s="1" t="s">
        <v>147</v>
      </c>
      <c r="E4170" s="1" t="s">
        <v>14</v>
      </c>
      <c r="F4170" s="1">
        <v>2020</v>
      </c>
      <c r="G4170" s="1" t="s">
        <v>15</v>
      </c>
      <c r="H4170" s="1" t="s">
        <v>16</v>
      </c>
      <c r="I4170" s="1" t="s">
        <v>29</v>
      </c>
      <c r="J4170" s="1" t="s">
        <v>30</v>
      </c>
      <c r="K4170" s="1">
        <v>1133.6300000000001</v>
      </c>
    </row>
    <row r="4171" spans="1:11" x14ac:dyDescent="0.2">
      <c r="A4171" s="2">
        <v>42948</v>
      </c>
      <c r="B4171" s="1" t="s">
        <v>162</v>
      </c>
      <c r="C4171" s="1" t="s">
        <v>12</v>
      </c>
      <c r="D4171" s="1" t="s">
        <v>147</v>
      </c>
      <c r="E4171" s="1" t="s">
        <v>14</v>
      </c>
      <c r="F4171" s="1">
        <v>2020</v>
      </c>
      <c r="G4171" s="1" t="s">
        <v>15</v>
      </c>
      <c r="H4171" s="1" t="s">
        <v>16</v>
      </c>
      <c r="I4171" s="1" t="s">
        <v>21</v>
      </c>
      <c r="J4171" s="1" t="s">
        <v>22</v>
      </c>
      <c r="K4171" s="1">
        <v>1322.81</v>
      </c>
    </row>
    <row r="4172" spans="1:11" x14ac:dyDescent="0.2">
      <c r="A4172" s="2">
        <v>42948</v>
      </c>
      <c r="B4172" s="1" t="s">
        <v>162</v>
      </c>
      <c r="C4172" s="1" t="s">
        <v>12</v>
      </c>
      <c r="D4172" s="1" t="s">
        <v>147</v>
      </c>
      <c r="E4172" s="1" t="s">
        <v>14</v>
      </c>
      <c r="F4172" s="1">
        <v>2020</v>
      </c>
      <c r="G4172" s="1" t="s">
        <v>15</v>
      </c>
      <c r="H4172" s="1" t="s">
        <v>16</v>
      </c>
      <c r="I4172" s="1" t="s">
        <v>17</v>
      </c>
      <c r="J4172" s="1" t="s">
        <v>18</v>
      </c>
      <c r="K4172" s="1">
        <v>1517.0400000000022</v>
      </c>
    </row>
    <row r="4173" spans="1:11" x14ac:dyDescent="0.2">
      <c r="A4173" s="2">
        <v>42948</v>
      </c>
      <c r="B4173" s="1" t="s">
        <v>162</v>
      </c>
      <c r="C4173" s="1" t="s">
        <v>12</v>
      </c>
      <c r="D4173" s="1" t="s">
        <v>147</v>
      </c>
      <c r="E4173" s="1" t="s">
        <v>14</v>
      </c>
      <c r="F4173" s="1">
        <v>2020</v>
      </c>
      <c r="G4173" s="1" t="s">
        <v>15</v>
      </c>
      <c r="H4173" s="1" t="s">
        <v>16</v>
      </c>
      <c r="I4173" s="1" t="s">
        <v>21</v>
      </c>
      <c r="J4173" s="1" t="s">
        <v>22</v>
      </c>
      <c r="K4173" s="1">
        <v>1252.6200000000001</v>
      </c>
    </row>
    <row r="4174" spans="1:11" x14ac:dyDescent="0.2">
      <c r="A4174" s="2">
        <v>42948</v>
      </c>
      <c r="B4174" s="1" t="s">
        <v>162</v>
      </c>
      <c r="C4174" s="1" t="s">
        <v>12</v>
      </c>
      <c r="D4174" s="1" t="s">
        <v>147</v>
      </c>
      <c r="E4174" s="1" t="s">
        <v>14</v>
      </c>
      <c r="F4174" s="1">
        <v>2020</v>
      </c>
      <c r="G4174" s="1" t="s">
        <v>15</v>
      </c>
      <c r="H4174" s="1" t="s">
        <v>16</v>
      </c>
      <c r="I4174" s="1" t="s">
        <v>17</v>
      </c>
      <c r="J4174" s="1" t="s">
        <v>18</v>
      </c>
      <c r="K4174" s="1">
        <v>2210.1600000000008</v>
      </c>
    </row>
    <row r="4175" spans="1:11" x14ac:dyDescent="0.2">
      <c r="A4175" s="2">
        <v>42948</v>
      </c>
      <c r="B4175" s="1" t="s">
        <v>162</v>
      </c>
      <c r="C4175" s="1" t="s">
        <v>12</v>
      </c>
      <c r="D4175" s="1" t="s">
        <v>147</v>
      </c>
      <c r="E4175" s="1" t="s">
        <v>14</v>
      </c>
      <c r="F4175" s="1">
        <v>2020</v>
      </c>
      <c r="G4175" s="1" t="s">
        <v>15</v>
      </c>
      <c r="H4175" s="1" t="s">
        <v>16</v>
      </c>
      <c r="I4175" s="1" t="s">
        <v>23</v>
      </c>
      <c r="J4175" s="1" t="s">
        <v>24</v>
      </c>
      <c r="K4175" s="1">
        <v>1425.63</v>
      </c>
    </row>
    <row r="4176" spans="1:11" x14ac:dyDescent="0.2">
      <c r="A4176" s="2">
        <v>42948</v>
      </c>
      <c r="B4176" s="1" t="s">
        <v>162</v>
      </c>
      <c r="C4176" s="1" t="s">
        <v>12</v>
      </c>
      <c r="D4176" s="1" t="s">
        <v>147</v>
      </c>
      <c r="E4176" s="1" t="s">
        <v>14</v>
      </c>
      <c r="F4176" s="1">
        <v>2020</v>
      </c>
      <c r="G4176" s="1" t="s">
        <v>15</v>
      </c>
      <c r="H4176" s="1" t="s">
        <v>16</v>
      </c>
      <c r="I4176" s="1" t="s">
        <v>21</v>
      </c>
      <c r="J4176" s="1" t="s">
        <v>22</v>
      </c>
      <c r="K4176" s="1">
        <v>2329.8199999999997</v>
      </c>
    </row>
    <row r="4177" spans="1:11" x14ac:dyDescent="0.2">
      <c r="A4177" s="2">
        <v>42948</v>
      </c>
      <c r="B4177" s="1" t="s">
        <v>162</v>
      </c>
      <c r="C4177" s="1" t="s">
        <v>12</v>
      </c>
      <c r="D4177" s="1" t="s">
        <v>147</v>
      </c>
      <c r="E4177" s="1" t="s">
        <v>14</v>
      </c>
      <c r="F4177" s="1">
        <v>2020</v>
      </c>
      <c r="G4177" s="1" t="s">
        <v>15</v>
      </c>
      <c r="H4177" s="1" t="s">
        <v>16</v>
      </c>
      <c r="I4177" s="1" t="s">
        <v>35</v>
      </c>
      <c r="J4177" s="1" t="s">
        <v>36</v>
      </c>
      <c r="K4177" s="1">
        <v>2537.39</v>
      </c>
    </row>
    <row r="4178" spans="1:11" x14ac:dyDescent="0.2">
      <c r="A4178" s="2">
        <v>42948</v>
      </c>
      <c r="B4178" s="1" t="s">
        <v>162</v>
      </c>
      <c r="C4178" s="1" t="s">
        <v>12</v>
      </c>
      <c r="D4178" s="1" t="s">
        <v>147</v>
      </c>
      <c r="E4178" s="1" t="s">
        <v>14</v>
      </c>
      <c r="F4178" s="1">
        <v>2020</v>
      </c>
      <c r="G4178" s="1" t="s">
        <v>15</v>
      </c>
      <c r="H4178" s="1" t="s">
        <v>16</v>
      </c>
      <c r="I4178" s="1" t="s">
        <v>25</v>
      </c>
      <c r="J4178" s="1" t="s">
        <v>26</v>
      </c>
      <c r="K4178" s="1">
        <v>2537.63</v>
      </c>
    </row>
    <row r="4179" spans="1:11" x14ac:dyDescent="0.2">
      <c r="A4179" s="2">
        <v>42948</v>
      </c>
      <c r="B4179" s="1" t="s">
        <v>162</v>
      </c>
      <c r="C4179" s="1" t="s">
        <v>12</v>
      </c>
      <c r="D4179" s="1" t="s">
        <v>147</v>
      </c>
      <c r="E4179" s="1" t="s">
        <v>14</v>
      </c>
      <c r="F4179" s="1">
        <v>2020</v>
      </c>
      <c r="G4179" s="1" t="s">
        <v>15</v>
      </c>
      <c r="H4179" s="1" t="s">
        <v>16</v>
      </c>
      <c r="I4179" s="1" t="s">
        <v>27</v>
      </c>
      <c r="J4179" s="1" t="s">
        <v>28</v>
      </c>
      <c r="K4179" s="1">
        <v>2102.9300000000007</v>
      </c>
    </row>
    <row r="4180" spans="1:11" x14ac:dyDescent="0.2">
      <c r="A4180" s="2">
        <v>42948</v>
      </c>
      <c r="B4180" s="1" t="s">
        <v>162</v>
      </c>
      <c r="C4180" s="1" t="s">
        <v>12</v>
      </c>
      <c r="D4180" s="1" t="s">
        <v>147</v>
      </c>
      <c r="E4180" s="1" t="s">
        <v>14</v>
      </c>
      <c r="F4180" s="1">
        <v>2020</v>
      </c>
      <c r="G4180" s="1" t="s">
        <v>15</v>
      </c>
      <c r="H4180" s="1" t="s">
        <v>16</v>
      </c>
      <c r="I4180" s="1" t="s">
        <v>19</v>
      </c>
      <c r="J4180" s="1" t="s">
        <v>20</v>
      </c>
      <c r="K4180" s="1">
        <v>2570.690000000001</v>
      </c>
    </row>
    <row r="4181" spans="1:11" x14ac:dyDescent="0.2">
      <c r="A4181" s="2">
        <v>42948</v>
      </c>
      <c r="B4181" s="1" t="s">
        <v>162</v>
      </c>
      <c r="C4181" s="1" t="s">
        <v>12</v>
      </c>
      <c r="D4181" s="1" t="s">
        <v>147</v>
      </c>
      <c r="E4181" s="1" t="s">
        <v>14</v>
      </c>
      <c r="F4181" s="1">
        <v>2020</v>
      </c>
      <c r="G4181" s="1" t="s">
        <v>15</v>
      </c>
      <c r="H4181" s="1" t="s">
        <v>16</v>
      </c>
      <c r="I4181" s="1" t="s">
        <v>35</v>
      </c>
      <c r="J4181" s="1" t="s">
        <v>36</v>
      </c>
      <c r="K4181" s="1">
        <v>3212.5600000000004</v>
      </c>
    </row>
    <row r="4182" spans="1:11" x14ac:dyDescent="0.2">
      <c r="A4182" s="2">
        <v>42948</v>
      </c>
      <c r="B4182" s="1" t="s">
        <v>162</v>
      </c>
      <c r="C4182" s="1" t="s">
        <v>12</v>
      </c>
      <c r="D4182" s="1" t="s">
        <v>147</v>
      </c>
      <c r="E4182" s="1" t="s">
        <v>14</v>
      </c>
      <c r="F4182" s="1">
        <v>2020</v>
      </c>
      <c r="G4182" s="1" t="s">
        <v>15</v>
      </c>
      <c r="H4182" s="1" t="s">
        <v>16</v>
      </c>
      <c r="I4182" s="1" t="s">
        <v>25</v>
      </c>
      <c r="J4182" s="1" t="s">
        <v>26</v>
      </c>
      <c r="K4182" s="1">
        <v>3870.9900000000025</v>
      </c>
    </row>
    <row r="4183" spans="1:11" x14ac:dyDescent="0.2">
      <c r="A4183" s="2">
        <v>42948</v>
      </c>
      <c r="B4183" s="1" t="s">
        <v>162</v>
      </c>
      <c r="C4183" s="1" t="s">
        <v>39</v>
      </c>
      <c r="D4183" s="1" t="s">
        <v>148</v>
      </c>
      <c r="E4183" s="1" t="s">
        <v>83</v>
      </c>
      <c r="F4183" s="1">
        <v>7320</v>
      </c>
      <c r="G4183" s="1" t="s">
        <v>15</v>
      </c>
      <c r="H4183" s="1" t="s">
        <v>84</v>
      </c>
      <c r="I4183" s="1" t="s">
        <v>23</v>
      </c>
      <c r="J4183" s="1" t="s">
        <v>24</v>
      </c>
      <c r="K4183" s="1">
        <v>11.5</v>
      </c>
    </row>
    <row r="4184" spans="1:11" x14ac:dyDescent="0.2">
      <c r="A4184" s="2">
        <v>42948</v>
      </c>
      <c r="B4184" s="1" t="s">
        <v>162</v>
      </c>
      <c r="C4184" s="1" t="s">
        <v>39</v>
      </c>
      <c r="D4184" s="1" t="s">
        <v>148</v>
      </c>
      <c r="E4184" s="1" t="s">
        <v>83</v>
      </c>
      <c r="F4184" s="1">
        <v>7320</v>
      </c>
      <c r="G4184" s="1" t="s">
        <v>15</v>
      </c>
      <c r="H4184" s="1" t="s">
        <v>84</v>
      </c>
      <c r="I4184" s="1" t="s">
        <v>23</v>
      </c>
      <c r="J4184" s="1" t="s">
        <v>24</v>
      </c>
      <c r="K4184" s="1">
        <v>18.5</v>
      </c>
    </row>
    <row r="4185" spans="1:11" x14ac:dyDescent="0.2">
      <c r="A4185" s="2">
        <v>42948</v>
      </c>
      <c r="B4185" s="1" t="s">
        <v>162</v>
      </c>
      <c r="C4185" s="1" t="s">
        <v>39</v>
      </c>
      <c r="D4185" s="1" t="s">
        <v>148</v>
      </c>
      <c r="E4185" s="1" t="s">
        <v>83</v>
      </c>
      <c r="F4185" s="1">
        <v>7320</v>
      </c>
      <c r="G4185" s="1" t="s">
        <v>15</v>
      </c>
      <c r="H4185" s="1" t="s">
        <v>84</v>
      </c>
      <c r="I4185" s="1" t="s">
        <v>23</v>
      </c>
      <c r="J4185" s="1" t="s">
        <v>24</v>
      </c>
      <c r="K4185" s="1">
        <v>0.5</v>
      </c>
    </row>
    <row r="4186" spans="1:11" x14ac:dyDescent="0.2">
      <c r="A4186" s="2">
        <v>42948</v>
      </c>
      <c r="B4186" s="1" t="s">
        <v>162</v>
      </c>
      <c r="C4186" s="1" t="s">
        <v>39</v>
      </c>
      <c r="D4186" s="1" t="s">
        <v>148</v>
      </c>
      <c r="E4186" s="1" t="s">
        <v>83</v>
      </c>
      <c r="F4186" s="1">
        <v>7320</v>
      </c>
      <c r="G4186" s="1" t="s">
        <v>15</v>
      </c>
      <c r="H4186" s="1" t="s">
        <v>84</v>
      </c>
      <c r="I4186" s="1" t="s">
        <v>25</v>
      </c>
      <c r="J4186" s="1" t="s">
        <v>26</v>
      </c>
      <c r="K4186" s="1">
        <v>2</v>
      </c>
    </row>
    <row r="4187" spans="1:11" x14ac:dyDescent="0.2">
      <c r="A4187" s="2">
        <v>42948</v>
      </c>
      <c r="B4187" s="1" t="s">
        <v>162</v>
      </c>
      <c r="C4187" s="1" t="s">
        <v>39</v>
      </c>
      <c r="D4187" s="1" t="s">
        <v>148</v>
      </c>
      <c r="E4187" s="1" t="s">
        <v>83</v>
      </c>
      <c r="F4187" s="1">
        <v>7320</v>
      </c>
      <c r="G4187" s="1" t="s">
        <v>15</v>
      </c>
      <c r="H4187" s="1" t="s">
        <v>84</v>
      </c>
      <c r="I4187" s="1" t="s">
        <v>31</v>
      </c>
      <c r="J4187" s="1" t="s">
        <v>32</v>
      </c>
      <c r="K4187" s="1">
        <v>26.990000000000002</v>
      </c>
    </row>
    <row r="4188" spans="1:11" x14ac:dyDescent="0.2">
      <c r="A4188" s="2">
        <v>42948</v>
      </c>
      <c r="B4188" s="1" t="s">
        <v>162</v>
      </c>
      <c r="C4188" s="1" t="s">
        <v>39</v>
      </c>
      <c r="D4188" s="1" t="s">
        <v>148</v>
      </c>
      <c r="E4188" s="1" t="s">
        <v>83</v>
      </c>
      <c r="F4188" s="1">
        <v>7320</v>
      </c>
      <c r="G4188" s="1" t="s">
        <v>15</v>
      </c>
      <c r="H4188" s="1" t="s">
        <v>84</v>
      </c>
      <c r="I4188" s="1" t="s">
        <v>27</v>
      </c>
      <c r="J4188" s="1" t="s">
        <v>28</v>
      </c>
      <c r="K4188" s="1">
        <v>7.99</v>
      </c>
    </row>
    <row r="4189" spans="1:11" x14ac:dyDescent="0.2">
      <c r="A4189" s="2">
        <v>42948</v>
      </c>
      <c r="B4189" s="1" t="s">
        <v>162</v>
      </c>
      <c r="C4189" s="1" t="s">
        <v>39</v>
      </c>
      <c r="D4189" s="1" t="s">
        <v>148</v>
      </c>
      <c r="E4189" s="1" t="s">
        <v>83</v>
      </c>
      <c r="F4189" s="1">
        <v>7320</v>
      </c>
      <c r="G4189" s="1" t="s">
        <v>15</v>
      </c>
      <c r="H4189" s="1" t="s">
        <v>84</v>
      </c>
      <c r="I4189" s="1" t="s">
        <v>17</v>
      </c>
      <c r="J4189" s="1" t="s">
        <v>18</v>
      </c>
      <c r="K4189" s="1">
        <v>9.98</v>
      </c>
    </row>
    <row r="4190" spans="1:11" x14ac:dyDescent="0.2">
      <c r="A4190" s="2">
        <v>42948</v>
      </c>
      <c r="B4190" s="1" t="s">
        <v>162</v>
      </c>
      <c r="C4190" s="1" t="s">
        <v>39</v>
      </c>
      <c r="D4190" s="1" t="s">
        <v>148</v>
      </c>
      <c r="E4190" s="1" t="s">
        <v>83</v>
      </c>
      <c r="F4190" s="1">
        <v>7320</v>
      </c>
      <c r="G4190" s="1" t="s">
        <v>15</v>
      </c>
      <c r="H4190" s="1" t="s">
        <v>84</v>
      </c>
      <c r="I4190" s="1" t="s">
        <v>21</v>
      </c>
      <c r="J4190" s="1" t="s">
        <v>22</v>
      </c>
      <c r="K4190" s="1">
        <v>7</v>
      </c>
    </row>
    <row r="4191" spans="1:11" x14ac:dyDescent="0.2">
      <c r="A4191" s="2">
        <v>42948</v>
      </c>
      <c r="B4191" s="1" t="s">
        <v>162</v>
      </c>
      <c r="C4191" s="1" t="s">
        <v>39</v>
      </c>
      <c r="D4191" s="1" t="s">
        <v>148</v>
      </c>
      <c r="E4191" s="1" t="s">
        <v>83</v>
      </c>
      <c r="F4191" s="1">
        <v>7320</v>
      </c>
      <c r="G4191" s="1" t="s">
        <v>15</v>
      </c>
      <c r="H4191" s="1" t="s">
        <v>84</v>
      </c>
      <c r="I4191" s="1" t="s">
        <v>19</v>
      </c>
      <c r="J4191" s="1" t="s">
        <v>20</v>
      </c>
      <c r="K4191" s="1">
        <v>12.99</v>
      </c>
    </row>
    <row r="4192" spans="1:11" x14ac:dyDescent="0.2">
      <c r="A4192" s="2">
        <v>42948</v>
      </c>
      <c r="B4192" s="1" t="s">
        <v>162</v>
      </c>
      <c r="C4192" s="1" t="s">
        <v>39</v>
      </c>
      <c r="D4192" s="1" t="s">
        <v>148</v>
      </c>
      <c r="E4192" s="1" t="s">
        <v>83</v>
      </c>
      <c r="F4192" s="1">
        <v>7320</v>
      </c>
      <c r="G4192" s="1" t="s">
        <v>15</v>
      </c>
      <c r="H4192" s="1" t="s">
        <v>84</v>
      </c>
      <c r="I4192" s="1" t="s">
        <v>35</v>
      </c>
      <c r="J4192" s="1" t="s">
        <v>36</v>
      </c>
      <c r="K4192" s="1">
        <v>11.98</v>
      </c>
    </row>
    <row r="4193" spans="1:11" x14ac:dyDescent="0.2">
      <c r="A4193" s="2">
        <v>42948</v>
      </c>
      <c r="B4193" s="1" t="s">
        <v>162</v>
      </c>
      <c r="C4193" s="1" t="s">
        <v>39</v>
      </c>
      <c r="D4193" s="1" t="s">
        <v>148</v>
      </c>
      <c r="E4193" s="1" t="s">
        <v>83</v>
      </c>
      <c r="F4193" s="1">
        <v>7320</v>
      </c>
      <c r="G4193" s="1" t="s">
        <v>15</v>
      </c>
      <c r="H4193" s="1" t="s">
        <v>84</v>
      </c>
      <c r="I4193" s="1" t="s">
        <v>21</v>
      </c>
      <c r="J4193" s="1" t="s">
        <v>22</v>
      </c>
      <c r="K4193" s="1">
        <v>23.94</v>
      </c>
    </row>
    <row r="4194" spans="1:11" x14ac:dyDescent="0.2">
      <c r="A4194" s="2">
        <v>42948</v>
      </c>
      <c r="B4194" s="1" t="s">
        <v>162</v>
      </c>
      <c r="C4194" s="1" t="s">
        <v>39</v>
      </c>
      <c r="D4194" s="1" t="s">
        <v>148</v>
      </c>
      <c r="E4194" s="1" t="s">
        <v>83</v>
      </c>
      <c r="F4194" s="1">
        <v>7320</v>
      </c>
      <c r="G4194" s="1" t="s">
        <v>15</v>
      </c>
      <c r="H4194" s="1" t="s">
        <v>84</v>
      </c>
      <c r="I4194" s="1" t="s">
        <v>19</v>
      </c>
      <c r="J4194" s="1" t="s">
        <v>20</v>
      </c>
      <c r="K4194" s="1">
        <v>17.97</v>
      </c>
    </row>
    <row r="4195" spans="1:11" x14ac:dyDescent="0.2">
      <c r="A4195" s="2">
        <v>42948</v>
      </c>
      <c r="B4195" s="1" t="s">
        <v>162</v>
      </c>
      <c r="C4195" s="1" t="s">
        <v>39</v>
      </c>
      <c r="D4195" s="1" t="s">
        <v>148</v>
      </c>
      <c r="E4195" s="1" t="s">
        <v>83</v>
      </c>
      <c r="F4195" s="1">
        <v>7320</v>
      </c>
      <c r="G4195" s="1" t="s">
        <v>15</v>
      </c>
      <c r="H4195" s="1" t="s">
        <v>84</v>
      </c>
      <c r="I4195" s="1" t="s">
        <v>23</v>
      </c>
      <c r="J4195" s="1" t="s">
        <v>24</v>
      </c>
      <c r="K4195" s="1">
        <v>59.97</v>
      </c>
    </row>
    <row r="4196" spans="1:11" x14ac:dyDescent="0.2">
      <c r="A4196" s="2">
        <v>42948</v>
      </c>
      <c r="B4196" s="1" t="s">
        <v>162</v>
      </c>
      <c r="C4196" s="1" t="s">
        <v>39</v>
      </c>
      <c r="D4196" s="1" t="s">
        <v>148</v>
      </c>
      <c r="E4196" s="1" t="s">
        <v>83</v>
      </c>
      <c r="F4196" s="1">
        <v>7320</v>
      </c>
      <c r="G4196" s="1" t="s">
        <v>15</v>
      </c>
      <c r="H4196" s="1" t="s">
        <v>84</v>
      </c>
      <c r="I4196" s="1" t="s">
        <v>27</v>
      </c>
      <c r="J4196" s="1" t="s">
        <v>28</v>
      </c>
      <c r="K4196" s="1">
        <v>65.900000000000006</v>
      </c>
    </row>
    <row r="4197" spans="1:11" x14ac:dyDescent="0.2">
      <c r="A4197" s="2">
        <v>42948</v>
      </c>
      <c r="B4197" s="1" t="s">
        <v>162</v>
      </c>
      <c r="C4197" s="1" t="s">
        <v>39</v>
      </c>
      <c r="D4197" s="1" t="s">
        <v>148</v>
      </c>
      <c r="E4197" s="1" t="s">
        <v>83</v>
      </c>
      <c r="F4197" s="1">
        <v>7320</v>
      </c>
      <c r="G4197" s="1" t="s">
        <v>15</v>
      </c>
      <c r="H4197" s="1" t="s">
        <v>84</v>
      </c>
      <c r="I4197" s="1" t="s">
        <v>27</v>
      </c>
      <c r="J4197" s="1" t="s">
        <v>28</v>
      </c>
      <c r="K4197" s="1">
        <v>61.8</v>
      </c>
    </row>
    <row r="4198" spans="1:11" x14ac:dyDescent="0.2">
      <c r="A4198" s="2">
        <v>42948</v>
      </c>
      <c r="B4198" s="1" t="s">
        <v>162</v>
      </c>
      <c r="C4198" s="1" t="s">
        <v>39</v>
      </c>
      <c r="D4198" s="1" t="s">
        <v>148</v>
      </c>
      <c r="E4198" s="1" t="s">
        <v>83</v>
      </c>
      <c r="F4198" s="1">
        <v>7320</v>
      </c>
      <c r="G4198" s="1" t="s">
        <v>15</v>
      </c>
      <c r="H4198" s="1" t="s">
        <v>84</v>
      </c>
      <c r="I4198" s="1" t="s">
        <v>23</v>
      </c>
      <c r="J4198" s="1" t="s">
        <v>24</v>
      </c>
      <c r="K4198" s="1">
        <v>61.940000000000005</v>
      </c>
    </row>
    <row r="4199" spans="1:11" x14ac:dyDescent="0.2">
      <c r="A4199" s="2">
        <v>42948</v>
      </c>
      <c r="B4199" s="1" t="s">
        <v>162</v>
      </c>
      <c r="C4199" s="1" t="s">
        <v>39</v>
      </c>
      <c r="D4199" s="1" t="s">
        <v>148</v>
      </c>
      <c r="E4199" s="1" t="s">
        <v>83</v>
      </c>
      <c r="F4199" s="1">
        <v>7320</v>
      </c>
      <c r="G4199" s="1" t="s">
        <v>15</v>
      </c>
      <c r="H4199" s="1" t="s">
        <v>84</v>
      </c>
      <c r="I4199" s="1" t="s">
        <v>17</v>
      </c>
      <c r="J4199" s="1" t="s">
        <v>18</v>
      </c>
      <c r="K4199" s="1">
        <v>105.92</v>
      </c>
    </row>
    <row r="4200" spans="1:11" x14ac:dyDescent="0.2">
      <c r="A4200" s="2">
        <v>42948</v>
      </c>
      <c r="B4200" s="1" t="s">
        <v>162</v>
      </c>
      <c r="C4200" s="1" t="s">
        <v>39</v>
      </c>
      <c r="D4200" s="1" t="s">
        <v>148</v>
      </c>
      <c r="E4200" s="1" t="s">
        <v>83</v>
      </c>
      <c r="F4200" s="1">
        <v>7320</v>
      </c>
      <c r="G4200" s="1" t="s">
        <v>15</v>
      </c>
      <c r="H4200" s="1" t="s">
        <v>84</v>
      </c>
      <c r="I4200" s="1" t="s">
        <v>23</v>
      </c>
      <c r="J4200" s="1" t="s">
        <v>24</v>
      </c>
      <c r="K4200" s="1">
        <v>123.42</v>
      </c>
    </row>
    <row r="4201" spans="1:11" x14ac:dyDescent="0.2">
      <c r="A4201" s="2">
        <v>42948</v>
      </c>
      <c r="B4201" s="1" t="s">
        <v>162</v>
      </c>
      <c r="C4201" s="1" t="s">
        <v>39</v>
      </c>
      <c r="D4201" s="1" t="s">
        <v>148</v>
      </c>
      <c r="E4201" s="1" t="s">
        <v>83</v>
      </c>
      <c r="F4201" s="1">
        <v>7320</v>
      </c>
      <c r="G4201" s="1" t="s">
        <v>15</v>
      </c>
      <c r="H4201" s="1" t="s">
        <v>84</v>
      </c>
      <c r="I4201" s="1" t="s">
        <v>29</v>
      </c>
      <c r="J4201" s="1" t="s">
        <v>30</v>
      </c>
      <c r="K4201" s="1">
        <v>118.75</v>
      </c>
    </row>
    <row r="4202" spans="1:11" x14ac:dyDescent="0.2">
      <c r="A4202" s="2">
        <v>42948</v>
      </c>
      <c r="B4202" s="1" t="s">
        <v>162</v>
      </c>
      <c r="C4202" s="1" t="s">
        <v>39</v>
      </c>
      <c r="D4202" s="1" t="s">
        <v>148</v>
      </c>
      <c r="E4202" s="1" t="s">
        <v>83</v>
      </c>
      <c r="F4202" s="1">
        <v>7320</v>
      </c>
      <c r="G4202" s="1" t="s">
        <v>15</v>
      </c>
      <c r="H4202" s="1" t="s">
        <v>84</v>
      </c>
      <c r="I4202" s="1" t="s">
        <v>17</v>
      </c>
      <c r="J4202" s="1" t="s">
        <v>18</v>
      </c>
      <c r="K4202" s="1">
        <v>209.62</v>
      </c>
    </row>
    <row r="4203" spans="1:11" x14ac:dyDescent="0.2">
      <c r="A4203" s="2">
        <v>42948</v>
      </c>
      <c r="B4203" s="1" t="s">
        <v>162</v>
      </c>
      <c r="C4203" s="1" t="s">
        <v>39</v>
      </c>
      <c r="D4203" s="1" t="s">
        <v>148</v>
      </c>
      <c r="E4203" s="1" t="s">
        <v>83</v>
      </c>
      <c r="F4203" s="1">
        <v>7320</v>
      </c>
      <c r="G4203" s="1" t="s">
        <v>15</v>
      </c>
      <c r="H4203" s="1" t="s">
        <v>84</v>
      </c>
      <c r="I4203" s="1" t="s">
        <v>29</v>
      </c>
      <c r="J4203" s="1" t="s">
        <v>30</v>
      </c>
      <c r="K4203" s="1">
        <v>187.53</v>
      </c>
    </row>
    <row r="4204" spans="1:11" x14ac:dyDescent="0.2">
      <c r="A4204" s="2">
        <v>42948</v>
      </c>
      <c r="B4204" s="1" t="s">
        <v>162</v>
      </c>
      <c r="C4204" s="1" t="s">
        <v>39</v>
      </c>
      <c r="D4204" s="1" t="s">
        <v>148</v>
      </c>
      <c r="E4204" s="1" t="s">
        <v>83</v>
      </c>
      <c r="F4204" s="1">
        <v>7320</v>
      </c>
      <c r="G4204" s="1" t="s">
        <v>15</v>
      </c>
      <c r="H4204" s="1" t="s">
        <v>84</v>
      </c>
      <c r="I4204" s="1" t="s">
        <v>25</v>
      </c>
      <c r="J4204" s="1" t="s">
        <v>26</v>
      </c>
      <c r="K4204" s="1">
        <v>224.79999999999998</v>
      </c>
    </row>
    <row r="4205" spans="1:11" x14ac:dyDescent="0.2">
      <c r="A4205" s="2">
        <v>42948</v>
      </c>
      <c r="B4205" s="1" t="s">
        <v>162</v>
      </c>
      <c r="C4205" s="1" t="s">
        <v>39</v>
      </c>
      <c r="D4205" s="1" t="s">
        <v>148</v>
      </c>
      <c r="E4205" s="1" t="s">
        <v>83</v>
      </c>
      <c r="F4205" s="1">
        <v>7320</v>
      </c>
      <c r="G4205" s="1" t="s">
        <v>15</v>
      </c>
      <c r="H4205" s="1" t="s">
        <v>84</v>
      </c>
      <c r="I4205" s="1" t="s">
        <v>31</v>
      </c>
      <c r="J4205" s="1" t="s">
        <v>32</v>
      </c>
      <c r="K4205" s="1">
        <v>148.72</v>
      </c>
    </row>
    <row r="4206" spans="1:11" x14ac:dyDescent="0.2">
      <c r="A4206" s="2">
        <v>42948</v>
      </c>
      <c r="B4206" s="1" t="s">
        <v>162</v>
      </c>
      <c r="C4206" s="1" t="s">
        <v>39</v>
      </c>
      <c r="D4206" s="1" t="s">
        <v>148</v>
      </c>
      <c r="E4206" s="1" t="s">
        <v>83</v>
      </c>
      <c r="F4206" s="1">
        <v>7320</v>
      </c>
      <c r="G4206" s="1" t="s">
        <v>15</v>
      </c>
      <c r="H4206" s="1" t="s">
        <v>84</v>
      </c>
      <c r="I4206" s="1" t="s">
        <v>21</v>
      </c>
      <c r="J4206" s="1" t="s">
        <v>22</v>
      </c>
      <c r="K4206" s="1">
        <v>223.23</v>
      </c>
    </row>
    <row r="4207" spans="1:11" x14ac:dyDescent="0.2">
      <c r="A4207" s="2">
        <v>42948</v>
      </c>
      <c r="B4207" s="1" t="s">
        <v>162</v>
      </c>
      <c r="C4207" s="1" t="s">
        <v>39</v>
      </c>
      <c r="D4207" s="1" t="s">
        <v>148</v>
      </c>
      <c r="E4207" s="1" t="s">
        <v>83</v>
      </c>
      <c r="F4207" s="1">
        <v>7320</v>
      </c>
      <c r="G4207" s="1" t="s">
        <v>15</v>
      </c>
      <c r="H4207" s="1" t="s">
        <v>84</v>
      </c>
      <c r="I4207" s="1" t="s">
        <v>19</v>
      </c>
      <c r="J4207" s="1" t="s">
        <v>20</v>
      </c>
      <c r="K4207" s="1">
        <v>168.87</v>
      </c>
    </row>
    <row r="4208" spans="1:11" x14ac:dyDescent="0.2">
      <c r="A4208" s="2">
        <v>42948</v>
      </c>
      <c r="B4208" s="1" t="s">
        <v>162</v>
      </c>
      <c r="C4208" s="1" t="s">
        <v>39</v>
      </c>
      <c r="D4208" s="1" t="s">
        <v>148</v>
      </c>
      <c r="E4208" s="1" t="s">
        <v>83</v>
      </c>
      <c r="F4208" s="1">
        <v>7320</v>
      </c>
      <c r="G4208" s="1" t="s">
        <v>15</v>
      </c>
      <c r="H4208" s="1" t="s">
        <v>84</v>
      </c>
      <c r="I4208" s="1" t="s">
        <v>21</v>
      </c>
      <c r="J4208" s="1" t="s">
        <v>22</v>
      </c>
      <c r="K4208" s="1">
        <v>249.38000000000002</v>
      </c>
    </row>
    <row r="4209" spans="1:11" x14ac:dyDescent="0.2">
      <c r="A4209" s="2">
        <v>42948</v>
      </c>
      <c r="B4209" s="1" t="s">
        <v>162</v>
      </c>
      <c r="C4209" s="1" t="s">
        <v>39</v>
      </c>
      <c r="D4209" s="1" t="s">
        <v>148</v>
      </c>
      <c r="E4209" s="1" t="s">
        <v>83</v>
      </c>
      <c r="F4209" s="1">
        <v>7320</v>
      </c>
      <c r="G4209" s="1" t="s">
        <v>15</v>
      </c>
      <c r="H4209" s="1" t="s">
        <v>84</v>
      </c>
      <c r="I4209" s="1" t="s">
        <v>23</v>
      </c>
      <c r="J4209" s="1" t="s">
        <v>24</v>
      </c>
      <c r="K4209" s="1">
        <v>291.87</v>
      </c>
    </row>
    <row r="4210" spans="1:11" x14ac:dyDescent="0.2">
      <c r="A4210" s="2">
        <v>42948</v>
      </c>
      <c r="B4210" s="1" t="s">
        <v>162</v>
      </c>
      <c r="C4210" s="1" t="s">
        <v>39</v>
      </c>
      <c r="D4210" s="1" t="s">
        <v>148</v>
      </c>
      <c r="E4210" s="1" t="s">
        <v>83</v>
      </c>
      <c r="F4210" s="1">
        <v>7320</v>
      </c>
      <c r="G4210" s="1" t="s">
        <v>15</v>
      </c>
      <c r="H4210" s="1" t="s">
        <v>84</v>
      </c>
      <c r="I4210" s="1" t="s">
        <v>19</v>
      </c>
      <c r="J4210" s="1" t="s">
        <v>20</v>
      </c>
      <c r="K4210" s="1">
        <v>239.82999999999998</v>
      </c>
    </row>
    <row r="4211" spans="1:11" x14ac:dyDescent="0.2">
      <c r="A4211" s="2">
        <v>42948</v>
      </c>
      <c r="B4211" s="1" t="s">
        <v>162</v>
      </c>
      <c r="C4211" s="1" t="s">
        <v>39</v>
      </c>
      <c r="D4211" s="1" t="s">
        <v>148</v>
      </c>
      <c r="E4211" s="1" t="s">
        <v>83</v>
      </c>
      <c r="F4211" s="1">
        <v>7320</v>
      </c>
      <c r="G4211" s="1" t="s">
        <v>15</v>
      </c>
      <c r="H4211" s="1" t="s">
        <v>84</v>
      </c>
      <c r="I4211" s="1" t="s">
        <v>17</v>
      </c>
      <c r="J4211" s="1" t="s">
        <v>18</v>
      </c>
      <c r="K4211" s="1">
        <v>350.41000000000008</v>
      </c>
    </row>
    <row r="4212" spans="1:11" x14ac:dyDescent="0.2">
      <c r="A4212" s="2">
        <v>42948</v>
      </c>
      <c r="B4212" s="1" t="s">
        <v>162</v>
      </c>
      <c r="C4212" s="1" t="s">
        <v>39</v>
      </c>
      <c r="D4212" s="1" t="s">
        <v>148</v>
      </c>
      <c r="E4212" s="1" t="s">
        <v>83</v>
      </c>
      <c r="F4212" s="1">
        <v>7320</v>
      </c>
      <c r="G4212" s="1" t="s">
        <v>15</v>
      </c>
      <c r="H4212" s="1" t="s">
        <v>84</v>
      </c>
      <c r="I4212" s="1" t="s">
        <v>31</v>
      </c>
      <c r="J4212" s="1" t="s">
        <v>32</v>
      </c>
      <c r="K4212" s="1">
        <v>308.04000000000002</v>
      </c>
    </row>
    <row r="4213" spans="1:11" x14ac:dyDescent="0.2">
      <c r="A4213" s="2">
        <v>42948</v>
      </c>
      <c r="B4213" s="1" t="s">
        <v>162</v>
      </c>
      <c r="C4213" s="1" t="s">
        <v>39</v>
      </c>
      <c r="D4213" s="1" t="s">
        <v>148</v>
      </c>
      <c r="E4213" s="1" t="s">
        <v>83</v>
      </c>
      <c r="F4213" s="1">
        <v>7320</v>
      </c>
      <c r="G4213" s="1" t="s">
        <v>15</v>
      </c>
      <c r="H4213" s="1" t="s">
        <v>84</v>
      </c>
      <c r="I4213" s="1" t="s">
        <v>27</v>
      </c>
      <c r="J4213" s="1" t="s">
        <v>28</v>
      </c>
      <c r="K4213" s="1">
        <v>592.30999999999995</v>
      </c>
    </row>
    <row r="4214" spans="1:11" x14ac:dyDescent="0.2">
      <c r="A4214" s="2">
        <v>42948</v>
      </c>
      <c r="B4214" s="1" t="s">
        <v>162</v>
      </c>
      <c r="C4214" s="1" t="s">
        <v>39</v>
      </c>
      <c r="D4214" s="1" t="s">
        <v>148</v>
      </c>
      <c r="E4214" s="1" t="s">
        <v>83</v>
      </c>
      <c r="F4214" s="1">
        <v>7320</v>
      </c>
      <c r="G4214" s="1" t="s">
        <v>15</v>
      </c>
      <c r="H4214" s="1" t="s">
        <v>84</v>
      </c>
      <c r="I4214" s="1" t="s">
        <v>21</v>
      </c>
      <c r="J4214" s="1" t="s">
        <v>22</v>
      </c>
      <c r="K4214" s="1">
        <v>441.41</v>
      </c>
    </row>
    <row r="4215" spans="1:11" x14ac:dyDescent="0.2">
      <c r="A4215" s="2">
        <v>42948</v>
      </c>
      <c r="B4215" s="1" t="s">
        <v>162</v>
      </c>
      <c r="C4215" s="1" t="s">
        <v>39</v>
      </c>
      <c r="D4215" s="1" t="s">
        <v>148</v>
      </c>
      <c r="E4215" s="1" t="s">
        <v>83</v>
      </c>
      <c r="F4215" s="1">
        <v>7320</v>
      </c>
      <c r="G4215" s="1" t="s">
        <v>15</v>
      </c>
      <c r="H4215" s="1" t="s">
        <v>84</v>
      </c>
      <c r="I4215" s="1" t="s">
        <v>35</v>
      </c>
      <c r="J4215" s="1" t="s">
        <v>36</v>
      </c>
      <c r="K4215" s="1">
        <v>1626.0800000000002</v>
      </c>
    </row>
    <row r="4216" spans="1:11" x14ac:dyDescent="0.2">
      <c r="A4216" s="2">
        <v>42948</v>
      </c>
      <c r="B4216" s="1" t="s">
        <v>162</v>
      </c>
      <c r="C4216" s="1" t="s">
        <v>39</v>
      </c>
      <c r="D4216" s="1" t="s">
        <v>148</v>
      </c>
      <c r="E4216" s="1" t="s">
        <v>83</v>
      </c>
      <c r="F4216" s="1">
        <v>7320</v>
      </c>
      <c r="G4216" s="1" t="s">
        <v>15</v>
      </c>
      <c r="H4216" s="1" t="s">
        <v>84</v>
      </c>
      <c r="I4216" s="1" t="s">
        <v>35</v>
      </c>
      <c r="J4216" s="1" t="s">
        <v>36</v>
      </c>
      <c r="K4216" s="1">
        <v>1003.5</v>
      </c>
    </row>
    <row r="4217" spans="1:11" x14ac:dyDescent="0.2">
      <c r="A4217" s="2">
        <v>42948</v>
      </c>
      <c r="B4217" s="1" t="s">
        <v>162</v>
      </c>
      <c r="C4217" s="1" t="s">
        <v>39</v>
      </c>
      <c r="D4217" s="1" t="s">
        <v>148</v>
      </c>
      <c r="E4217" s="1" t="s">
        <v>83</v>
      </c>
      <c r="F4217" s="1">
        <v>7320</v>
      </c>
      <c r="G4217" s="1" t="s">
        <v>15</v>
      </c>
      <c r="H4217" s="1" t="s">
        <v>84</v>
      </c>
      <c r="I4217" s="1" t="s">
        <v>25</v>
      </c>
      <c r="J4217" s="1" t="s">
        <v>26</v>
      </c>
      <c r="K4217" s="1">
        <v>1136.53</v>
      </c>
    </row>
    <row r="4218" spans="1:11" x14ac:dyDescent="0.2">
      <c r="A4218" s="2">
        <v>42948</v>
      </c>
      <c r="B4218" s="1" t="s">
        <v>162</v>
      </c>
      <c r="C4218" s="1" t="s">
        <v>39</v>
      </c>
      <c r="D4218" s="1" t="s">
        <v>148</v>
      </c>
      <c r="E4218" s="1" t="s">
        <v>83</v>
      </c>
      <c r="F4218" s="1">
        <v>7320</v>
      </c>
      <c r="G4218" s="1" t="s">
        <v>15</v>
      </c>
      <c r="H4218" s="1" t="s">
        <v>84</v>
      </c>
      <c r="I4218" s="1" t="s">
        <v>35</v>
      </c>
      <c r="J4218" s="1" t="s">
        <v>36</v>
      </c>
      <c r="K4218" s="1">
        <v>1243.44</v>
      </c>
    </row>
    <row r="4219" spans="1:11" x14ac:dyDescent="0.2">
      <c r="A4219" s="2">
        <v>42948</v>
      </c>
      <c r="B4219" s="1" t="s">
        <v>162</v>
      </c>
      <c r="C4219" s="1" t="s">
        <v>39</v>
      </c>
      <c r="D4219" s="1" t="s">
        <v>148</v>
      </c>
      <c r="E4219" s="1" t="s">
        <v>83</v>
      </c>
      <c r="F4219" s="1">
        <v>7320</v>
      </c>
      <c r="G4219" s="1" t="s">
        <v>15</v>
      </c>
      <c r="H4219" s="1" t="s">
        <v>84</v>
      </c>
      <c r="I4219" s="1" t="s">
        <v>19</v>
      </c>
      <c r="J4219" s="1" t="s">
        <v>20</v>
      </c>
      <c r="K4219" s="1">
        <v>1765.4799999999993</v>
      </c>
    </row>
    <row r="4220" spans="1:11" x14ac:dyDescent="0.2">
      <c r="A4220" s="2">
        <v>42948</v>
      </c>
      <c r="B4220" s="1" t="s">
        <v>162</v>
      </c>
      <c r="C4220" s="1" t="s">
        <v>39</v>
      </c>
      <c r="D4220" s="1" t="s">
        <v>148</v>
      </c>
      <c r="E4220" s="1" t="s">
        <v>83</v>
      </c>
      <c r="F4220" s="1">
        <v>7320</v>
      </c>
      <c r="G4220" s="1" t="s">
        <v>15</v>
      </c>
      <c r="H4220" s="1" t="s">
        <v>84</v>
      </c>
      <c r="I4220" s="1" t="s">
        <v>21</v>
      </c>
      <c r="J4220" s="1" t="s">
        <v>22</v>
      </c>
      <c r="K4220" s="1">
        <v>2156.9399999999996</v>
      </c>
    </row>
    <row r="4221" spans="1:11" x14ac:dyDescent="0.2">
      <c r="A4221" s="2">
        <v>42948</v>
      </c>
      <c r="B4221" s="1" t="s">
        <v>162</v>
      </c>
      <c r="C4221" s="1" t="s">
        <v>39</v>
      </c>
      <c r="D4221" s="1" t="s">
        <v>149</v>
      </c>
      <c r="E4221" s="1" t="s">
        <v>62</v>
      </c>
      <c r="F4221" s="1">
        <v>6052</v>
      </c>
      <c r="G4221" s="1" t="s">
        <v>15</v>
      </c>
      <c r="H4221" s="1" t="s">
        <v>63</v>
      </c>
      <c r="I4221" s="1" t="s">
        <v>23</v>
      </c>
      <c r="J4221" s="1" t="s">
        <v>24</v>
      </c>
      <c r="K4221" s="1">
        <v>4.5</v>
      </c>
    </row>
    <row r="4222" spans="1:11" x14ac:dyDescent="0.2">
      <c r="A4222" s="2">
        <v>42948</v>
      </c>
      <c r="B4222" s="1" t="s">
        <v>162</v>
      </c>
      <c r="C4222" s="1" t="s">
        <v>39</v>
      </c>
      <c r="D4222" s="1" t="s">
        <v>149</v>
      </c>
      <c r="E4222" s="1" t="s">
        <v>62</v>
      </c>
      <c r="F4222" s="1">
        <v>6052</v>
      </c>
      <c r="G4222" s="1" t="s">
        <v>15</v>
      </c>
      <c r="H4222" s="1" t="s">
        <v>63</v>
      </c>
      <c r="I4222" s="1" t="s">
        <v>23</v>
      </c>
      <c r="J4222" s="1" t="s">
        <v>24</v>
      </c>
      <c r="K4222" s="1">
        <v>5</v>
      </c>
    </row>
    <row r="4223" spans="1:11" x14ac:dyDescent="0.2">
      <c r="A4223" s="2">
        <v>42948</v>
      </c>
      <c r="B4223" s="1" t="s">
        <v>162</v>
      </c>
      <c r="C4223" s="1" t="s">
        <v>39</v>
      </c>
      <c r="D4223" s="1" t="s">
        <v>149</v>
      </c>
      <c r="E4223" s="1" t="s">
        <v>62</v>
      </c>
      <c r="F4223" s="1">
        <v>6052</v>
      </c>
      <c r="G4223" s="1" t="s">
        <v>15</v>
      </c>
      <c r="H4223" s="1" t="s">
        <v>63</v>
      </c>
      <c r="I4223" s="1" t="s">
        <v>27</v>
      </c>
      <c r="J4223" s="1" t="s">
        <v>28</v>
      </c>
      <c r="K4223" s="1">
        <v>24.08</v>
      </c>
    </row>
    <row r="4224" spans="1:11" x14ac:dyDescent="0.2">
      <c r="A4224" s="2">
        <v>42948</v>
      </c>
      <c r="B4224" s="1" t="s">
        <v>162</v>
      </c>
      <c r="C4224" s="1" t="s">
        <v>39</v>
      </c>
      <c r="D4224" s="1" t="s">
        <v>149</v>
      </c>
      <c r="E4224" s="1" t="s">
        <v>62</v>
      </c>
      <c r="F4224" s="1">
        <v>6052</v>
      </c>
      <c r="G4224" s="1" t="s">
        <v>15</v>
      </c>
      <c r="H4224" s="1" t="s">
        <v>63</v>
      </c>
      <c r="I4224" s="1" t="s">
        <v>21</v>
      </c>
      <c r="J4224" s="1" t="s">
        <v>22</v>
      </c>
      <c r="K4224" s="1">
        <v>11</v>
      </c>
    </row>
    <row r="4225" spans="1:11" x14ac:dyDescent="0.2">
      <c r="A4225" s="2">
        <v>42948</v>
      </c>
      <c r="B4225" s="1" t="s">
        <v>162</v>
      </c>
      <c r="C4225" s="1" t="s">
        <v>39</v>
      </c>
      <c r="D4225" s="1" t="s">
        <v>149</v>
      </c>
      <c r="E4225" s="1" t="s">
        <v>62</v>
      </c>
      <c r="F4225" s="1">
        <v>6052</v>
      </c>
      <c r="G4225" s="1" t="s">
        <v>15</v>
      </c>
      <c r="H4225" s="1" t="s">
        <v>63</v>
      </c>
      <c r="I4225" s="1" t="s">
        <v>29</v>
      </c>
      <c r="J4225" s="1" t="s">
        <v>30</v>
      </c>
      <c r="K4225" s="1">
        <v>14.98</v>
      </c>
    </row>
    <row r="4226" spans="1:11" x14ac:dyDescent="0.2">
      <c r="A4226" s="2">
        <v>42948</v>
      </c>
      <c r="B4226" s="1" t="s">
        <v>162</v>
      </c>
      <c r="C4226" s="1" t="s">
        <v>39</v>
      </c>
      <c r="D4226" s="1" t="s">
        <v>149</v>
      </c>
      <c r="E4226" s="1" t="s">
        <v>62</v>
      </c>
      <c r="F4226" s="1">
        <v>6052</v>
      </c>
      <c r="G4226" s="1" t="s">
        <v>15</v>
      </c>
      <c r="H4226" s="1" t="s">
        <v>63</v>
      </c>
      <c r="I4226" s="1" t="s">
        <v>17</v>
      </c>
      <c r="J4226" s="1" t="s">
        <v>18</v>
      </c>
      <c r="K4226" s="1">
        <v>34.97</v>
      </c>
    </row>
    <row r="4227" spans="1:11" x14ac:dyDescent="0.2">
      <c r="A4227" s="2">
        <v>42948</v>
      </c>
      <c r="B4227" s="1" t="s">
        <v>162</v>
      </c>
      <c r="C4227" s="1" t="s">
        <v>39</v>
      </c>
      <c r="D4227" s="1" t="s">
        <v>149</v>
      </c>
      <c r="E4227" s="1" t="s">
        <v>62</v>
      </c>
      <c r="F4227" s="1">
        <v>6052</v>
      </c>
      <c r="G4227" s="1" t="s">
        <v>15</v>
      </c>
      <c r="H4227" s="1" t="s">
        <v>63</v>
      </c>
      <c r="I4227" s="1" t="s">
        <v>17</v>
      </c>
      <c r="J4227" s="1" t="s">
        <v>18</v>
      </c>
      <c r="K4227" s="1">
        <v>45.92</v>
      </c>
    </row>
    <row r="4228" spans="1:11" x14ac:dyDescent="0.2">
      <c r="A4228" s="2">
        <v>42948</v>
      </c>
      <c r="B4228" s="1" t="s">
        <v>162</v>
      </c>
      <c r="C4228" s="1" t="s">
        <v>39</v>
      </c>
      <c r="D4228" s="1" t="s">
        <v>149</v>
      </c>
      <c r="E4228" s="1" t="s">
        <v>62</v>
      </c>
      <c r="F4228" s="1">
        <v>6052</v>
      </c>
      <c r="G4228" s="1" t="s">
        <v>15</v>
      </c>
      <c r="H4228" s="1" t="s">
        <v>63</v>
      </c>
      <c r="I4228" s="1" t="s">
        <v>19</v>
      </c>
      <c r="J4228" s="1" t="s">
        <v>20</v>
      </c>
      <c r="K4228" s="1">
        <v>34.74</v>
      </c>
    </row>
    <row r="4229" spans="1:11" x14ac:dyDescent="0.2">
      <c r="A4229" s="2">
        <v>42948</v>
      </c>
      <c r="B4229" s="1" t="s">
        <v>162</v>
      </c>
      <c r="C4229" s="1" t="s">
        <v>39</v>
      </c>
      <c r="D4229" s="1" t="s">
        <v>149</v>
      </c>
      <c r="E4229" s="1" t="s">
        <v>62</v>
      </c>
      <c r="F4229" s="1">
        <v>6052</v>
      </c>
      <c r="G4229" s="1" t="s">
        <v>15</v>
      </c>
      <c r="H4229" s="1" t="s">
        <v>63</v>
      </c>
      <c r="I4229" s="1" t="s">
        <v>31</v>
      </c>
      <c r="J4229" s="1" t="s">
        <v>32</v>
      </c>
      <c r="K4229" s="1">
        <v>79.94</v>
      </c>
    </row>
    <row r="4230" spans="1:11" x14ac:dyDescent="0.2">
      <c r="A4230" s="2">
        <v>42948</v>
      </c>
      <c r="B4230" s="1" t="s">
        <v>162</v>
      </c>
      <c r="C4230" s="1" t="s">
        <v>39</v>
      </c>
      <c r="D4230" s="1" t="s">
        <v>149</v>
      </c>
      <c r="E4230" s="1" t="s">
        <v>62</v>
      </c>
      <c r="F4230" s="1">
        <v>6052</v>
      </c>
      <c r="G4230" s="1" t="s">
        <v>15</v>
      </c>
      <c r="H4230" s="1" t="s">
        <v>63</v>
      </c>
      <c r="I4230" s="1" t="s">
        <v>29</v>
      </c>
      <c r="J4230" s="1" t="s">
        <v>30</v>
      </c>
      <c r="K4230" s="1">
        <v>59.9</v>
      </c>
    </row>
    <row r="4231" spans="1:11" x14ac:dyDescent="0.2">
      <c r="A4231" s="2">
        <v>42948</v>
      </c>
      <c r="B4231" s="1" t="s">
        <v>162</v>
      </c>
      <c r="C4231" s="1" t="s">
        <v>39</v>
      </c>
      <c r="D4231" s="1" t="s">
        <v>149</v>
      </c>
      <c r="E4231" s="1" t="s">
        <v>62</v>
      </c>
      <c r="F4231" s="1">
        <v>6052</v>
      </c>
      <c r="G4231" s="1" t="s">
        <v>15</v>
      </c>
      <c r="H4231" s="1" t="s">
        <v>63</v>
      </c>
      <c r="I4231" s="1" t="s">
        <v>17</v>
      </c>
      <c r="J4231" s="1" t="s">
        <v>18</v>
      </c>
      <c r="K4231" s="1">
        <v>88.95</v>
      </c>
    </row>
    <row r="4232" spans="1:11" x14ac:dyDescent="0.2">
      <c r="A4232" s="2">
        <v>42948</v>
      </c>
      <c r="B4232" s="1" t="s">
        <v>162</v>
      </c>
      <c r="C4232" s="1" t="s">
        <v>39</v>
      </c>
      <c r="D4232" s="1" t="s">
        <v>149</v>
      </c>
      <c r="E4232" s="1" t="s">
        <v>62</v>
      </c>
      <c r="F4232" s="1">
        <v>6052</v>
      </c>
      <c r="G4232" s="1" t="s">
        <v>15</v>
      </c>
      <c r="H4232" s="1" t="s">
        <v>63</v>
      </c>
      <c r="I4232" s="1" t="s">
        <v>23</v>
      </c>
      <c r="J4232" s="1" t="s">
        <v>24</v>
      </c>
      <c r="K4232" s="1">
        <v>76.92</v>
      </c>
    </row>
    <row r="4233" spans="1:11" x14ac:dyDescent="0.2">
      <c r="A4233" s="2">
        <v>42948</v>
      </c>
      <c r="B4233" s="1" t="s">
        <v>162</v>
      </c>
      <c r="C4233" s="1" t="s">
        <v>39</v>
      </c>
      <c r="D4233" s="1" t="s">
        <v>149</v>
      </c>
      <c r="E4233" s="1" t="s">
        <v>62</v>
      </c>
      <c r="F4233" s="1">
        <v>6052</v>
      </c>
      <c r="G4233" s="1" t="s">
        <v>15</v>
      </c>
      <c r="H4233" s="1" t="s">
        <v>63</v>
      </c>
      <c r="I4233" s="1" t="s">
        <v>27</v>
      </c>
      <c r="J4233" s="1" t="s">
        <v>28</v>
      </c>
      <c r="K4233" s="1">
        <v>58.84</v>
      </c>
    </row>
    <row r="4234" spans="1:11" x14ac:dyDescent="0.2">
      <c r="A4234" s="2">
        <v>42948</v>
      </c>
      <c r="B4234" s="1" t="s">
        <v>162</v>
      </c>
      <c r="C4234" s="1" t="s">
        <v>39</v>
      </c>
      <c r="D4234" s="1" t="s">
        <v>149</v>
      </c>
      <c r="E4234" s="1" t="s">
        <v>62</v>
      </c>
      <c r="F4234" s="1">
        <v>6052</v>
      </c>
      <c r="G4234" s="1" t="s">
        <v>15</v>
      </c>
      <c r="H4234" s="1" t="s">
        <v>63</v>
      </c>
      <c r="I4234" s="1" t="s">
        <v>29</v>
      </c>
      <c r="J4234" s="1" t="s">
        <v>30</v>
      </c>
      <c r="K4234" s="1">
        <v>85.82</v>
      </c>
    </row>
    <row r="4235" spans="1:11" x14ac:dyDescent="0.2">
      <c r="A4235" s="2">
        <v>42948</v>
      </c>
      <c r="B4235" s="1" t="s">
        <v>162</v>
      </c>
      <c r="C4235" s="1" t="s">
        <v>39</v>
      </c>
      <c r="D4235" s="1" t="s">
        <v>149</v>
      </c>
      <c r="E4235" s="1" t="s">
        <v>62</v>
      </c>
      <c r="F4235" s="1">
        <v>6052</v>
      </c>
      <c r="G4235" s="1" t="s">
        <v>15</v>
      </c>
      <c r="H4235" s="1" t="s">
        <v>63</v>
      </c>
      <c r="I4235" s="1" t="s">
        <v>23</v>
      </c>
      <c r="J4235" s="1" t="s">
        <v>24</v>
      </c>
      <c r="K4235" s="1">
        <v>54.97</v>
      </c>
    </row>
    <row r="4236" spans="1:11" x14ac:dyDescent="0.2">
      <c r="A4236" s="2">
        <v>42948</v>
      </c>
      <c r="B4236" s="1" t="s">
        <v>162</v>
      </c>
      <c r="C4236" s="1" t="s">
        <v>39</v>
      </c>
      <c r="D4236" s="1" t="s">
        <v>149</v>
      </c>
      <c r="E4236" s="1" t="s">
        <v>62</v>
      </c>
      <c r="F4236" s="1">
        <v>6052</v>
      </c>
      <c r="G4236" s="1" t="s">
        <v>15</v>
      </c>
      <c r="H4236" s="1" t="s">
        <v>63</v>
      </c>
      <c r="I4236" s="1" t="s">
        <v>31</v>
      </c>
      <c r="J4236" s="1" t="s">
        <v>32</v>
      </c>
      <c r="K4236" s="1">
        <v>63.92</v>
      </c>
    </row>
    <row r="4237" spans="1:11" x14ac:dyDescent="0.2">
      <c r="A4237" s="2">
        <v>42948</v>
      </c>
      <c r="B4237" s="1" t="s">
        <v>162</v>
      </c>
      <c r="C4237" s="1" t="s">
        <v>39</v>
      </c>
      <c r="D4237" s="1" t="s">
        <v>149</v>
      </c>
      <c r="E4237" s="1" t="s">
        <v>62</v>
      </c>
      <c r="F4237" s="1">
        <v>6052</v>
      </c>
      <c r="G4237" s="1" t="s">
        <v>15</v>
      </c>
      <c r="H4237" s="1" t="s">
        <v>63</v>
      </c>
      <c r="I4237" s="1" t="s">
        <v>21</v>
      </c>
      <c r="J4237" s="1" t="s">
        <v>22</v>
      </c>
      <c r="K4237" s="1">
        <v>253.38</v>
      </c>
    </row>
    <row r="4238" spans="1:11" x14ac:dyDescent="0.2">
      <c r="A4238" s="2">
        <v>42948</v>
      </c>
      <c r="B4238" s="1" t="s">
        <v>162</v>
      </c>
      <c r="C4238" s="1" t="s">
        <v>39</v>
      </c>
      <c r="D4238" s="1" t="s">
        <v>149</v>
      </c>
      <c r="E4238" s="1" t="s">
        <v>62</v>
      </c>
      <c r="F4238" s="1">
        <v>6052</v>
      </c>
      <c r="G4238" s="1" t="s">
        <v>15</v>
      </c>
      <c r="H4238" s="1" t="s">
        <v>63</v>
      </c>
      <c r="I4238" s="1" t="s">
        <v>19</v>
      </c>
      <c r="J4238" s="1" t="s">
        <v>20</v>
      </c>
      <c r="K4238" s="1">
        <v>147.86000000000001</v>
      </c>
    </row>
    <row r="4239" spans="1:11" x14ac:dyDescent="0.2">
      <c r="A4239" s="2">
        <v>42948</v>
      </c>
      <c r="B4239" s="1" t="s">
        <v>162</v>
      </c>
      <c r="C4239" s="1" t="s">
        <v>39</v>
      </c>
      <c r="D4239" s="1" t="s">
        <v>149</v>
      </c>
      <c r="E4239" s="1" t="s">
        <v>62</v>
      </c>
      <c r="F4239" s="1">
        <v>6052</v>
      </c>
      <c r="G4239" s="1" t="s">
        <v>15</v>
      </c>
      <c r="H4239" s="1" t="s">
        <v>63</v>
      </c>
      <c r="I4239" s="1" t="s">
        <v>23</v>
      </c>
      <c r="J4239" s="1" t="s">
        <v>24</v>
      </c>
      <c r="K4239" s="1">
        <v>165.82</v>
      </c>
    </row>
    <row r="4240" spans="1:11" x14ac:dyDescent="0.2">
      <c r="A4240" s="2">
        <v>42948</v>
      </c>
      <c r="B4240" s="1" t="s">
        <v>162</v>
      </c>
      <c r="C4240" s="1" t="s">
        <v>39</v>
      </c>
      <c r="D4240" s="1" t="s">
        <v>149</v>
      </c>
      <c r="E4240" s="1" t="s">
        <v>62</v>
      </c>
      <c r="F4240" s="1">
        <v>6052</v>
      </c>
      <c r="G4240" s="1" t="s">
        <v>15</v>
      </c>
      <c r="H4240" s="1" t="s">
        <v>63</v>
      </c>
      <c r="I4240" s="1" t="s">
        <v>31</v>
      </c>
      <c r="J4240" s="1" t="s">
        <v>32</v>
      </c>
      <c r="K4240" s="1">
        <v>159.73000000000002</v>
      </c>
    </row>
    <row r="4241" spans="1:11" x14ac:dyDescent="0.2">
      <c r="A4241" s="2">
        <v>42948</v>
      </c>
      <c r="B4241" s="1" t="s">
        <v>162</v>
      </c>
      <c r="C4241" s="1" t="s">
        <v>39</v>
      </c>
      <c r="D4241" s="1" t="s">
        <v>149</v>
      </c>
      <c r="E4241" s="1" t="s">
        <v>62</v>
      </c>
      <c r="F4241" s="1">
        <v>6052</v>
      </c>
      <c r="G4241" s="1" t="s">
        <v>15</v>
      </c>
      <c r="H4241" s="1" t="s">
        <v>63</v>
      </c>
      <c r="I4241" s="1" t="s">
        <v>25</v>
      </c>
      <c r="J4241" s="1" t="s">
        <v>26</v>
      </c>
      <c r="K4241" s="1">
        <v>239.52</v>
      </c>
    </row>
    <row r="4242" spans="1:11" x14ac:dyDescent="0.2">
      <c r="A4242" s="2">
        <v>42948</v>
      </c>
      <c r="B4242" s="1" t="s">
        <v>162</v>
      </c>
      <c r="C4242" s="1" t="s">
        <v>39</v>
      </c>
      <c r="D4242" s="1" t="s">
        <v>149</v>
      </c>
      <c r="E4242" s="1" t="s">
        <v>62</v>
      </c>
      <c r="F4242" s="1">
        <v>6052</v>
      </c>
      <c r="G4242" s="1" t="s">
        <v>15</v>
      </c>
      <c r="H4242" s="1" t="s">
        <v>63</v>
      </c>
      <c r="I4242" s="1" t="s">
        <v>35</v>
      </c>
      <c r="J4242" s="1" t="s">
        <v>36</v>
      </c>
      <c r="K4242" s="1">
        <v>245.59</v>
      </c>
    </row>
    <row r="4243" spans="1:11" x14ac:dyDescent="0.2">
      <c r="A4243" s="2">
        <v>42948</v>
      </c>
      <c r="B4243" s="1" t="s">
        <v>162</v>
      </c>
      <c r="C4243" s="1" t="s">
        <v>39</v>
      </c>
      <c r="D4243" s="1" t="s">
        <v>149</v>
      </c>
      <c r="E4243" s="1" t="s">
        <v>62</v>
      </c>
      <c r="F4243" s="1">
        <v>6052</v>
      </c>
      <c r="G4243" s="1" t="s">
        <v>15</v>
      </c>
      <c r="H4243" s="1" t="s">
        <v>63</v>
      </c>
      <c r="I4243" s="1" t="s">
        <v>27</v>
      </c>
      <c r="J4243" s="1" t="s">
        <v>28</v>
      </c>
      <c r="K4243" s="1">
        <v>282.81</v>
      </c>
    </row>
    <row r="4244" spans="1:11" x14ac:dyDescent="0.2">
      <c r="A4244" s="2">
        <v>42948</v>
      </c>
      <c r="B4244" s="1" t="s">
        <v>162</v>
      </c>
      <c r="C4244" s="1" t="s">
        <v>39</v>
      </c>
      <c r="D4244" s="1" t="s">
        <v>149</v>
      </c>
      <c r="E4244" s="1" t="s">
        <v>62</v>
      </c>
      <c r="F4244" s="1">
        <v>6052</v>
      </c>
      <c r="G4244" s="1" t="s">
        <v>15</v>
      </c>
      <c r="H4244" s="1" t="s">
        <v>63</v>
      </c>
      <c r="I4244" s="1" t="s">
        <v>25</v>
      </c>
      <c r="J4244" s="1" t="s">
        <v>26</v>
      </c>
      <c r="K4244" s="1">
        <v>200.73</v>
      </c>
    </row>
    <row r="4245" spans="1:11" x14ac:dyDescent="0.2">
      <c r="A4245" s="2">
        <v>42948</v>
      </c>
      <c r="B4245" s="1" t="s">
        <v>162</v>
      </c>
      <c r="C4245" s="1" t="s">
        <v>39</v>
      </c>
      <c r="D4245" s="1" t="s">
        <v>149</v>
      </c>
      <c r="E4245" s="1" t="s">
        <v>62</v>
      </c>
      <c r="F4245" s="1">
        <v>6052</v>
      </c>
      <c r="G4245" s="1" t="s">
        <v>15</v>
      </c>
      <c r="H4245" s="1" t="s">
        <v>63</v>
      </c>
      <c r="I4245" s="1" t="s">
        <v>27</v>
      </c>
      <c r="J4245" s="1" t="s">
        <v>28</v>
      </c>
      <c r="K4245" s="1">
        <v>319.33</v>
      </c>
    </row>
    <row r="4246" spans="1:11" x14ac:dyDescent="0.2">
      <c r="A4246" s="2">
        <v>42948</v>
      </c>
      <c r="B4246" s="1" t="s">
        <v>162</v>
      </c>
      <c r="C4246" s="1" t="s">
        <v>39</v>
      </c>
      <c r="D4246" s="1" t="s">
        <v>149</v>
      </c>
      <c r="E4246" s="1" t="s">
        <v>62</v>
      </c>
      <c r="F4246" s="1">
        <v>6052</v>
      </c>
      <c r="G4246" s="1" t="s">
        <v>15</v>
      </c>
      <c r="H4246" s="1" t="s">
        <v>63</v>
      </c>
      <c r="I4246" s="1" t="s">
        <v>25</v>
      </c>
      <c r="J4246" s="1" t="s">
        <v>26</v>
      </c>
      <c r="K4246" s="1">
        <v>358.71000000000004</v>
      </c>
    </row>
    <row r="4247" spans="1:11" x14ac:dyDescent="0.2">
      <c r="A4247" s="2">
        <v>42948</v>
      </c>
      <c r="B4247" s="1" t="s">
        <v>162</v>
      </c>
      <c r="C4247" s="1" t="s">
        <v>39</v>
      </c>
      <c r="D4247" s="1" t="s">
        <v>149</v>
      </c>
      <c r="E4247" s="1" t="s">
        <v>62</v>
      </c>
      <c r="F4247" s="1">
        <v>6052</v>
      </c>
      <c r="G4247" s="1" t="s">
        <v>15</v>
      </c>
      <c r="H4247" s="1" t="s">
        <v>63</v>
      </c>
      <c r="I4247" s="1" t="s">
        <v>19</v>
      </c>
      <c r="J4247" s="1" t="s">
        <v>20</v>
      </c>
      <c r="K4247" s="1">
        <v>318.63</v>
      </c>
    </row>
    <row r="4248" spans="1:11" x14ac:dyDescent="0.2">
      <c r="A4248" s="2">
        <v>42948</v>
      </c>
      <c r="B4248" s="1" t="s">
        <v>162</v>
      </c>
      <c r="C4248" s="1" t="s">
        <v>39</v>
      </c>
      <c r="D4248" s="1" t="s">
        <v>149</v>
      </c>
      <c r="E4248" s="1" t="s">
        <v>62</v>
      </c>
      <c r="F4248" s="1">
        <v>6052</v>
      </c>
      <c r="G4248" s="1" t="s">
        <v>15</v>
      </c>
      <c r="H4248" s="1" t="s">
        <v>63</v>
      </c>
      <c r="I4248" s="1" t="s">
        <v>23</v>
      </c>
      <c r="J4248" s="1" t="s">
        <v>24</v>
      </c>
      <c r="K4248" s="1">
        <v>317.68</v>
      </c>
    </row>
    <row r="4249" spans="1:11" x14ac:dyDescent="0.2">
      <c r="A4249" s="2">
        <v>42948</v>
      </c>
      <c r="B4249" s="1" t="s">
        <v>162</v>
      </c>
      <c r="C4249" s="1" t="s">
        <v>39</v>
      </c>
      <c r="D4249" s="1" t="s">
        <v>149</v>
      </c>
      <c r="E4249" s="1" t="s">
        <v>62</v>
      </c>
      <c r="F4249" s="1">
        <v>6052</v>
      </c>
      <c r="G4249" s="1" t="s">
        <v>15</v>
      </c>
      <c r="H4249" s="1" t="s">
        <v>63</v>
      </c>
      <c r="I4249" s="1" t="s">
        <v>21</v>
      </c>
      <c r="J4249" s="1" t="s">
        <v>22</v>
      </c>
      <c r="K4249" s="1">
        <v>608.13</v>
      </c>
    </row>
    <row r="4250" spans="1:11" x14ac:dyDescent="0.2">
      <c r="A4250" s="2">
        <v>42948</v>
      </c>
      <c r="B4250" s="1" t="s">
        <v>162</v>
      </c>
      <c r="C4250" s="1" t="s">
        <v>39</v>
      </c>
      <c r="D4250" s="1" t="s">
        <v>149</v>
      </c>
      <c r="E4250" s="1" t="s">
        <v>62</v>
      </c>
      <c r="F4250" s="1">
        <v>6052</v>
      </c>
      <c r="G4250" s="1" t="s">
        <v>15</v>
      </c>
      <c r="H4250" s="1" t="s">
        <v>63</v>
      </c>
      <c r="I4250" s="1" t="s">
        <v>25</v>
      </c>
      <c r="J4250" s="1" t="s">
        <v>26</v>
      </c>
      <c r="K4250" s="1">
        <v>580.80000000000007</v>
      </c>
    </row>
    <row r="4251" spans="1:11" x14ac:dyDescent="0.2">
      <c r="A4251" s="2">
        <v>42948</v>
      </c>
      <c r="B4251" s="1" t="s">
        <v>162</v>
      </c>
      <c r="C4251" s="1" t="s">
        <v>39</v>
      </c>
      <c r="D4251" s="1" t="s">
        <v>149</v>
      </c>
      <c r="E4251" s="1" t="s">
        <v>62</v>
      </c>
      <c r="F4251" s="1">
        <v>6052</v>
      </c>
      <c r="G4251" s="1" t="s">
        <v>15</v>
      </c>
      <c r="H4251" s="1" t="s">
        <v>63</v>
      </c>
      <c r="I4251" s="1" t="s">
        <v>17</v>
      </c>
      <c r="J4251" s="1" t="s">
        <v>18</v>
      </c>
      <c r="K4251" s="1">
        <v>525.13</v>
      </c>
    </row>
    <row r="4252" spans="1:11" x14ac:dyDescent="0.2">
      <c r="A4252" s="2">
        <v>42948</v>
      </c>
      <c r="B4252" s="1" t="s">
        <v>162</v>
      </c>
      <c r="C4252" s="1" t="s">
        <v>39</v>
      </c>
      <c r="D4252" s="1" t="s">
        <v>149</v>
      </c>
      <c r="E4252" s="1" t="s">
        <v>62</v>
      </c>
      <c r="F4252" s="1">
        <v>6052</v>
      </c>
      <c r="G4252" s="1" t="s">
        <v>15</v>
      </c>
      <c r="H4252" s="1" t="s">
        <v>63</v>
      </c>
      <c r="I4252" s="1" t="s">
        <v>21</v>
      </c>
      <c r="J4252" s="1" t="s">
        <v>22</v>
      </c>
      <c r="K4252" s="1">
        <v>500.48</v>
      </c>
    </row>
    <row r="4253" spans="1:11" x14ac:dyDescent="0.2">
      <c r="A4253" s="2">
        <v>42948</v>
      </c>
      <c r="B4253" s="1" t="s">
        <v>162</v>
      </c>
      <c r="C4253" s="1" t="s">
        <v>39</v>
      </c>
      <c r="D4253" s="1" t="s">
        <v>149</v>
      </c>
      <c r="E4253" s="1" t="s">
        <v>62</v>
      </c>
      <c r="F4253" s="1">
        <v>6052</v>
      </c>
      <c r="G4253" s="1" t="s">
        <v>15</v>
      </c>
      <c r="H4253" s="1" t="s">
        <v>63</v>
      </c>
      <c r="I4253" s="1" t="s">
        <v>35</v>
      </c>
      <c r="J4253" s="1" t="s">
        <v>36</v>
      </c>
      <c r="K4253" s="1">
        <v>1059.79</v>
      </c>
    </row>
    <row r="4254" spans="1:11" x14ac:dyDescent="0.2">
      <c r="A4254" s="2">
        <v>42948</v>
      </c>
      <c r="B4254" s="1" t="s">
        <v>162</v>
      </c>
      <c r="C4254" s="1" t="s">
        <v>39</v>
      </c>
      <c r="D4254" s="1" t="s">
        <v>149</v>
      </c>
      <c r="E4254" s="1" t="s">
        <v>62</v>
      </c>
      <c r="F4254" s="1">
        <v>6052</v>
      </c>
      <c r="G4254" s="1" t="s">
        <v>15</v>
      </c>
      <c r="H4254" s="1" t="s">
        <v>63</v>
      </c>
      <c r="I4254" s="1" t="s">
        <v>19</v>
      </c>
      <c r="J4254" s="1" t="s">
        <v>20</v>
      </c>
      <c r="K4254" s="1">
        <v>1007.7</v>
      </c>
    </row>
    <row r="4255" spans="1:11" x14ac:dyDescent="0.2">
      <c r="A4255" s="2">
        <v>42948</v>
      </c>
      <c r="B4255" s="1" t="s">
        <v>162</v>
      </c>
      <c r="C4255" s="1" t="s">
        <v>39</v>
      </c>
      <c r="D4255" s="1" t="s">
        <v>149</v>
      </c>
      <c r="E4255" s="1" t="s">
        <v>62</v>
      </c>
      <c r="F4255" s="1">
        <v>6052</v>
      </c>
      <c r="G4255" s="1" t="s">
        <v>15</v>
      </c>
      <c r="H4255" s="1" t="s">
        <v>63</v>
      </c>
      <c r="I4255" s="1" t="s">
        <v>35</v>
      </c>
      <c r="J4255" s="1" t="s">
        <v>36</v>
      </c>
      <c r="K4255" s="1">
        <v>1267.2700000000002</v>
      </c>
    </row>
    <row r="4256" spans="1:11" x14ac:dyDescent="0.2">
      <c r="A4256" s="2">
        <v>42948</v>
      </c>
      <c r="B4256" s="1" t="s">
        <v>162</v>
      </c>
      <c r="C4256" s="1" t="s">
        <v>39</v>
      </c>
      <c r="D4256" s="1" t="s">
        <v>149</v>
      </c>
      <c r="E4256" s="1" t="s">
        <v>62</v>
      </c>
      <c r="F4256" s="1">
        <v>6052</v>
      </c>
      <c r="G4256" s="1" t="s">
        <v>15</v>
      </c>
      <c r="H4256" s="1" t="s">
        <v>63</v>
      </c>
      <c r="I4256" s="1" t="s">
        <v>35</v>
      </c>
      <c r="J4256" s="1" t="s">
        <v>36</v>
      </c>
      <c r="K4256" s="1">
        <v>1105.31</v>
      </c>
    </row>
    <row r="4257" spans="1:11" x14ac:dyDescent="0.2">
      <c r="A4257" s="2">
        <v>42948</v>
      </c>
      <c r="B4257" s="1" t="s">
        <v>162</v>
      </c>
      <c r="C4257" s="1" t="s">
        <v>39</v>
      </c>
      <c r="D4257" s="1" t="s">
        <v>149</v>
      </c>
      <c r="E4257" s="1" t="s">
        <v>62</v>
      </c>
      <c r="F4257" s="1">
        <v>6052</v>
      </c>
      <c r="G4257" s="1" t="s">
        <v>15</v>
      </c>
      <c r="H4257" s="1" t="s">
        <v>63</v>
      </c>
      <c r="I4257" s="1" t="s">
        <v>21</v>
      </c>
      <c r="J4257" s="1" t="s">
        <v>22</v>
      </c>
      <c r="K4257" s="1">
        <v>3048.1099999999992</v>
      </c>
    </row>
    <row r="4258" spans="1:11" x14ac:dyDescent="0.2">
      <c r="A4258" s="2">
        <v>42948</v>
      </c>
      <c r="B4258" s="1" t="s">
        <v>162</v>
      </c>
      <c r="C4258" s="1" t="s">
        <v>39</v>
      </c>
      <c r="D4258" s="1" t="s">
        <v>150</v>
      </c>
      <c r="E4258" s="1" t="s">
        <v>93</v>
      </c>
      <c r="F4258" s="1">
        <v>2609</v>
      </c>
      <c r="G4258" s="1" t="s">
        <v>15</v>
      </c>
      <c r="H4258" s="1" t="s">
        <v>72</v>
      </c>
      <c r="I4258" s="1" t="s">
        <v>23</v>
      </c>
      <c r="J4258" s="1" t="s">
        <v>24</v>
      </c>
      <c r="K4258" s="1">
        <v>20</v>
      </c>
    </row>
    <row r="4259" spans="1:11" x14ac:dyDescent="0.2">
      <c r="A4259" s="2">
        <v>42948</v>
      </c>
      <c r="B4259" s="1" t="s">
        <v>162</v>
      </c>
      <c r="C4259" s="1" t="s">
        <v>39</v>
      </c>
      <c r="D4259" s="1" t="s">
        <v>150</v>
      </c>
      <c r="E4259" s="1" t="s">
        <v>93</v>
      </c>
      <c r="F4259" s="1">
        <v>2609</v>
      </c>
      <c r="G4259" s="1" t="s">
        <v>15</v>
      </c>
      <c r="H4259" s="1" t="s">
        <v>72</v>
      </c>
      <c r="I4259" s="1" t="s">
        <v>29</v>
      </c>
      <c r="J4259" s="1" t="s">
        <v>30</v>
      </c>
      <c r="K4259" s="1">
        <v>31</v>
      </c>
    </row>
    <row r="4260" spans="1:11" x14ac:dyDescent="0.2">
      <c r="A4260" s="2">
        <v>42948</v>
      </c>
      <c r="B4260" s="1" t="s">
        <v>162</v>
      </c>
      <c r="C4260" s="1" t="s">
        <v>39</v>
      </c>
      <c r="D4260" s="1" t="s">
        <v>150</v>
      </c>
      <c r="E4260" s="1" t="s">
        <v>93</v>
      </c>
      <c r="F4260" s="1">
        <v>2609</v>
      </c>
      <c r="G4260" s="1" t="s">
        <v>15</v>
      </c>
      <c r="H4260" s="1" t="s">
        <v>72</v>
      </c>
      <c r="I4260" s="1" t="s">
        <v>17</v>
      </c>
      <c r="J4260" s="1" t="s">
        <v>18</v>
      </c>
      <c r="K4260" s="1">
        <v>6</v>
      </c>
    </row>
    <row r="4261" spans="1:11" x14ac:dyDescent="0.2">
      <c r="A4261" s="2">
        <v>42948</v>
      </c>
      <c r="B4261" s="1" t="s">
        <v>162</v>
      </c>
      <c r="C4261" s="1" t="s">
        <v>39</v>
      </c>
      <c r="D4261" s="1" t="s">
        <v>150</v>
      </c>
      <c r="E4261" s="1" t="s">
        <v>93</v>
      </c>
      <c r="F4261" s="1">
        <v>2609</v>
      </c>
      <c r="G4261" s="1" t="s">
        <v>15</v>
      </c>
      <c r="H4261" s="1" t="s">
        <v>72</v>
      </c>
      <c r="I4261" s="1" t="s">
        <v>17</v>
      </c>
      <c r="J4261" s="1" t="s">
        <v>18</v>
      </c>
      <c r="K4261" s="1">
        <v>37.49</v>
      </c>
    </row>
    <row r="4262" spans="1:11" x14ac:dyDescent="0.2">
      <c r="A4262" s="2">
        <v>42948</v>
      </c>
      <c r="B4262" s="1" t="s">
        <v>162</v>
      </c>
      <c r="C4262" s="1" t="s">
        <v>39</v>
      </c>
      <c r="D4262" s="1" t="s">
        <v>150</v>
      </c>
      <c r="E4262" s="1" t="s">
        <v>93</v>
      </c>
      <c r="F4262" s="1">
        <v>2609</v>
      </c>
      <c r="G4262" s="1" t="s">
        <v>15</v>
      </c>
      <c r="H4262" s="1" t="s">
        <v>72</v>
      </c>
      <c r="I4262" s="1" t="s">
        <v>29</v>
      </c>
      <c r="J4262" s="1" t="s">
        <v>30</v>
      </c>
      <c r="K4262" s="1">
        <v>5.98</v>
      </c>
    </row>
    <row r="4263" spans="1:11" x14ac:dyDescent="0.2">
      <c r="A4263" s="2">
        <v>42948</v>
      </c>
      <c r="B4263" s="1" t="s">
        <v>162</v>
      </c>
      <c r="C4263" s="1" t="s">
        <v>39</v>
      </c>
      <c r="D4263" s="1" t="s">
        <v>150</v>
      </c>
      <c r="E4263" s="1" t="s">
        <v>93</v>
      </c>
      <c r="F4263" s="1">
        <v>2609</v>
      </c>
      <c r="G4263" s="1" t="s">
        <v>15</v>
      </c>
      <c r="H4263" s="1" t="s">
        <v>72</v>
      </c>
      <c r="I4263" s="1" t="s">
        <v>19</v>
      </c>
      <c r="J4263" s="1" t="s">
        <v>20</v>
      </c>
      <c r="K4263" s="1">
        <v>5.99</v>
      </c>
    </row>
    <row r="4264" spans="1:11" x14ac:dyDescent="0.2">
      <c r="A4264" s="2">
        <v>42948</v>
      </c>
      <c r="B4264" s="1" t="s">
        <v>162</v>
      </c>
      <c r="C4264" s="1" t="s">
        <v>39</v>
      </c>
      <c r="D4264" s="1" t="s">
        <v>150</v>
      </c>
      <c r="E4264" s="1" t="s">
        <v>93</v>
      </c>
      <c r="F4264" s="1">
        <v>2609</v>
      </c>
      <c r="G4264" s="1" t="s">
        <v>15</v>
      </c>
      <c r="H4264" s="1" t="s">
        <v>72</v>
      </c>
      <c r="I4264" s="1" t="s">
        <v>23</v>
      </c>
      <c r="J4264" s="1" t="s">
        <v>24</v>
      </c>
      <c r="K4264" s="1">
        <v>45.46</v>
      </c>
    </row>
    <row r="4265" spans="1:11" x14ac:dyDescent="0.2">
      <c r="A4265" s="2">
        <v>42948</v>
      </c>
      <c r="B4265" s="1" t="s">
        <v>162</v>
      </c>
      <c r="C4265" s="1" t="s">
        <v>39</v>
      </c>
      <c r="D4265" s="1" t="s">
        <v>150</v>
      </c>
      <c r="E4265" s="1" t="s">
        <v>93</v>
      </c>
      <c r="F4265" s="1">
        <v>2609</v>
      </c>
      <c r="G4265" s="1" t="s">
        <v>15</v>
      </c>
      <c r="H4265" s="1" t="s">
        <v>72</v>
      </c>
      <c r="I4265" s="1" t="s">
        <v>23</v>
      </c>
      <c r="J4265" s="1" t="s">
        <v>24</v>
      </c>
      <c r="K4265" s="1">
        <v>14.99</v>
      </c>
    </row>
    <row r="4266" spans="1:11" x14ac:dyDescent="0.2">
      <c r="A4266" s="2">
        <v>42948</v>
      </c>
      <c r="B4266" s="1" t="s">
        <v>162</v>
      </c>
      <c r="C4266" s="1" t="s">
        <v>39</v>
      </c>
      <c r="D4266" s="1" t="s">
        <v>150</v>
      </c>
      <c r="E4266" s="1" t="s">
        <v>93</v>
      </c>
      <c r="F4266" s="1">
        <v>2609</v>
      </c>
      <c r="G4266" s="1" t="s">
        <v>15</v>
      </c>
      <c r="H4266" s="1" t="s">
        <v>72</v>
      </c>
      <c r="I4266" s="1" t="s">
        <v>25</v>
      </c>
      <c r="J4266" s="1" t="s">
        <v>26</v>
      </c>
      <c r="K4266" s="1">
        <v>19.96</v>
      </c>
    </row>
    <row r="4267" spans="1:11" x14ac:dyDescent="0.2">
      <c r="A4267" s="2">
        <v>42948</v>
      </c>
      <c r="B4267" s="1" t="s">
        <v>162</v>
      </c>
      <c r="C4267" s="1" t="s">
        <v>39</v>
      </c>
      <c r="D4267" s="1" t="s">
        <v>150</v>
      </c>
      <c r="E4267" s="1" t="s">
        <v>93</v>
      </c>
      <c r="F4267" s="1">
        <v>2609</v>
      </c>
      <c r="G4267" s="1" t="s">
        <v>15</v>
      </c>
      <c r="H4267" s="1" t="s">
        <v>72</v>
      </c>
      <c r="I4267" s="1" t="s">
        <v>27</v>
      </c>
      <c r="J4267" s="1" t="s">
        <v>28</v>
      </c>
      <c r="K4267" s="1">
        <v>27.18</v>
      </c>
    </row>
    <row r="4268" spans="1:11" x14ac:dyDescent="0.2">
      <c r="A4268" s="2">
        <v>42948</v>
      </c>
      <c r="B4268" s="1" t="s">
        <v>162</v>
      </c>
      <c r="C4268" s="1" t="s">
        <v>39</v>
      </c>
      <c r="D4268" s="1" t="s">
        <v>150</v>
      </c>
      <c r="E4268" s="1" t="s">
        <v>93</v>
      </c>
      <c r="F4268" s="1">
        <v>2609</v>
      </c>
      <c r="G4268" s="1" t="s">
        <v>15</v>
      </c>
      <c r="H4268" s="1" t="s">
        <v>72</v>
      </c>
      <c r="I4268" s="1" t="s">
        <v>17</v>
      </c>
      <c r="J4268" s="1" t="s">
        <v>18</v>
      </c>
      <c r="K4268" s="1">
        <v>81.800000000000011</v>
      </c>
    </row>
    <row r="4269" spans="1:11" x14ac:dyDescent="0.2">
      <c r="A4269" s="2">
        <v>42948</v>
      </c>
      <c r="B4269" s="1" t="s">
        <v>162</v>
      </c>
      <c r="C4269" s="1" t="s">
        <v>39</v>
      </c>
      <c r="D4269" s="1" t="s">
        <v>150</v>
      </c>
      <c r="E4269" s="1" t="s">
        <v>93</v>
      </c>
      <c r="F4269" s="1">
        <v>2609</v>
      </c>
      <c r="G4269" s="1" t="s">
        <v>15</v>
      </c>
      <c r="H4269" s="1" t="s">
        <v>72</v>
      </c>
      <c r="I4269" s="1" t="s">
        <v>19</v>
      </c>
      <c r="J4269" s="1" t="s">
        <v>20</v>
      </c>
      <c r="K4269" s="1">
        <v>31.97</v>
      </c>
    </row>
    <row r="4270" spans="1:11" x14ac:dyDescent="0.2">
      <c r="A4270" s="2">
        <v>42948</v>
      </c>
      <c r="B4270" s="1" t="s">
        <v>162</v>
      </c>
      <c r="C4270" s="1" t="s">
        <v>39</v>
      </c>
      <c r="D4270" s="1" t="s">
        <v>150</v>
      </c>
      <c r="E4270" s="1" t="s">
        <v>93</v>
      </c>
      <c r="F4270" s="1">
        <v>2609</v>
      </c>
      <c r="G4270" s="1" t="s">
        <v>15</v>
      </c>
      <c r="H4270" s="1" t="s">
        <v>72</v>
      </c>
      <c r="I4270" s="1" t="s">
        <v>23</v>
      </c>
      <c r="J4270" s="1" t="s">
        <v>24</v>
      </c>
      <c r="K4270" s="1">
        <v>25.98</v>
      </c>
    </row>
    <row r="4271" spans="1:11" x14ac:dyDescent="0.2">
      <c r="A4271" s="2">
        <v>42948</v>
      </c>
      <c r="B4271" s="1" t="s">
        <v>162</v>
      </c>
      <c r="C4271" s="1" t="s">
        <v>39</v>
      </c>
      <c r="D4271" s="1" t="s">
        <v>150</v>
      </c>
      <c r="E4271" s="1" t="s">
        <v>93</v>
      </c>
      <c r="F4271" s="1">
        <v>2609</v>
      </c>
      <c r="G4271" s="1" t="s">
        <v>15</v>
      </c>
      <c r="H4271" s="1" t="s">
        <v>72</v>
      </c>
      <c r="I4271" s="1" t="s">
        <v>27</v>
      </c>
      <c r="J4271" s="1" t="s">
        <v>28</v>
      </c>
      <c r="K4271" s="1">
        <v>35.910000000000004</v>
      </c>
    </row>
    <row r="4272" spans="1:11" x14ac:dyDescent="0.2">
      <c r="A4272" s="2">
        <v>42948</v>
      </c>
      <c r="B4272" s="1" t="s">
        <v>162</v>
      </c>
      <c r="C4272" s="1" t="s">
        <v>39</v>
      </c>
      <c r="D4272" s="1" t="s">
        <v>150</v>
      </c>
      <c r="E4272" s="1" t="s">
        <v>93</v>
      </c>
      <c r="F4272" s="1">
        <v>2609</v>
      </c>
      <c r="G4272" s="1" t="s">
        <v>15</v>
      </c>
      <c r="H4272" s="1" t="s">
        <v>72</v>
      </c>
      <c r="I4272" s="1" t="s">
        <v>21</v>
      </c>
      <c r="J4272" s="1" t="s">
        <v>22</v>
      </c>
      <c r="K4272" s="1">
        <v>47.92</v>
      </c>
    </row>
    <row r="4273" spans="1:11" x14ac:dyDescent="0.2">
      <c r="A4273" s="2">
        <v>42948</v>
      </c>
      <c r="B4273" s="1" t="s">
        <v>162</v>
      </c>
      <c r="C4273" s="1" t="s">
        <v>39</v>
      </c>
      <c r="D4273" s="1" t="s">
        <v>150</v>
      </c>
      <c r="E4273" s="1" t="s">
        <v>93</v>
      </c>
      <c r="F4273" s="1">
        <v>2609</v>
      </c>
      <c r="G4273" s="1" t="s">
        <v>15</v>
      </c>
      <c r="H4273" s="1" t="s">
        <v>72</v>
      </c>
      <c r="I4273" s="1" t="s">
        <v>19</v>
      </c>
      <c r="J4273" s="1" t="s">
        <v>20</v>
      </c>
      <c r="K4273" s="1">
        <v>51.96</v>
      </c>
    </row>
    <row r="4274" spans="1:11" x14ac:dyDescent="0.2">
      <c r="A4274" s="2">
        <v>42948</v>
      </c>
      <c r="B4274" s="1" t="s">
        <v>162</v>
      </c>
      <c r="C4274" s="1" t="s">
        <v>39</v>
      </c>
      <c r="D4274" s="1" t="s">
        <v>150</v>
      </c>
      <c r="E4274" s="1" t="s">
        <v>93</v>
      </c>
      <c r="F4274" s="1">
        <v>2609</v>
      </c>
      <c r="G4274" s="1" t="s">
        <v>15</v>
      </c>
      <c r="H4274" s="1" t="s">
        <v>72</v>
      </c>
      <c r="I4274" s="1" t="s">
        <v>31</v>
      </c>
      <c r="J4274" s="1" t="s">
        <v>32</v>
      </c>
      <c r="K4274" s="1">
        <v>59.9</v>
      </c>
    </row>
    <row r="4275" spans="1:11" x14ac:dyDescent="0.2">
      <c r="A4275" s="2">
        <v>42948</v>
      </c>
      <c r="B4275" s="1" t="s">
        <v>162</v>
      </c>
      <c r="C4275" s="1" t="s">
        <v>39</v>
      </c>
      <c r="D4275" s="1" t="s">
        <v>150</v>
      </c>
      <c r="E4275" s="1" t="s">
        <v>93</v>
      </c>
      <c r="F4275" s="1">
        <v>2609</v>
      </c>
      <c r="G4275" s="1" t="s">
        <v>15</v>
      </c>
      <c r="H4275" s="1" t="s">
        <v>72</v>
      </c>
      <c r="I4275" s="1" t="s">
        <v>31</v>
      </c>
      <c r="J4275" s="1" t="s">
        <v>32</v>
      </c>
      <c r="K4275" s="1">
        <v>111.7</v>
      </c>
    </row>
    <row r="4276" spans="1:11" x14ac:dyDescent="0.2">
      <c r="A4276" s="2">
        <v>42948</v>
      </c>
      <c r="B4276" s="1" t="s">
        <v>162</v>
      </c>
      <c r="C4276" s="1" t="s">
        <v>39</v>
      </c>
      <c r="D4276" s="1" t="s">
        <v>150</v>
      </c>
      <c r="E4276" s="1" t="s">
        <v>93</v>
      </c>
      <c r="F4276" s="1">
        <v>2609</v>
      </c>
      <c r="G4276" s="1" t="s">
        <v>15</v>
      </c>
      <c r="H4276" s="1" t="s">
        <v>72</v>
      </c>
      <c r="I4276" s="1" t="s">
        <v>27</v>
      </c>
      <c r="J4276" s="1" t="s">
        <v>28</v>
      </c>
      <c r="K4276" s="1">
        <v>119.22</v>
      </c>
    </row>
    <row r="4277" spans="1:11" x14ac:dyDescent="0.2">
      <c r="A4277" s="2">
        <v>42948</v>
      </c>
      <c r="B4277" s="1" t="s">
        <v>162</v>
      </c>
      <c r="C4277" s="1" t="s">
        <v>39</v>
      </c>
      <c r="D4277" s="1" t="s">
        <v>150</v>
      </c>
      <c r="E4277" s="1" t="s">
        <v>93</v>
      </c>
      <c r="F4277" s="1">
        <v>2609</v>
      </c>
      <c r="G4277" s="1" t="s">
        <v>15</v>
      </c>
      <c r="H4277" s="1" t="s">
        <v>72</v>
      </c>
      <c r="I4277" s="1" t="s">
        <v>35</v>
      </c>
      <c r="J4277" s="1" t="s">
        <v>36</v>
      </c>
      <c r="K4277" s="1">
        <v>134.91</v>
      </c>
    </row>
    <row r="4278" spans="1:11" x14ac:dyDescent="0.2">
      <c r="A4278" s="2">
        <v>42948</v>
      </c>
      <c r="B4278" s="1" t="s">
        <v>162</v>
      </c>
      <c r="C4278" s="1" t="s">
        <v>39</v>
      </c>
      <c r="D4278" s="1" t="s">
        <v>150</v>
      </c>
      <c r="E4278" s="1" t="s">
        <v>93</v>
      </c>
      <c r="F4278" s="1">
        <v>2609</v>
      </c>
      <c r="G4278" s="1" t="s">
        <v>15</v>
      </c>
      <c r="H4278" s="1" t="s">
        <v>72</v>
      </c>
      <c r="I4278" s="1" t="s">
        <v>31</v>
      </c>
      <c r="J4278" s="1" t="s">
        <v>32</v>
      </c>
      <c r="K4278" s="1">
        <v>148.78</v>
      </c>
    </row>
    <row r="4279" spans="1:11" x14ac:dyDescent="0.2">
      <c r="A4279" s="2">
        <v>42948</v>
      </c>
      <c r="B4279" s="1" t="s">
        <v>162</v>
      </c>
      <c r="C4279" s="1" t="s">
        <v>39</v>
      </c>
      <c r="D4279" s="1" t="s">
        <v>150</v>
      </c>
      <c r="E4279" s="1" t="s">
        <v>93</v>
      </c>
      <c r="F4279" s="1">
        <v>2609</v>
      </c>
      <c r="G4279" s="1" t="s">
        <v>15</v>
      </c>
      <c r="H4279" s="1" t="s">
        <v>72</v>
      </c>
      <c r="I4279" s="1" t="s">
        <v>25</v>
      </c>
      <c r="J4279" s="1" t="s">
        <v>26</v>
      </c>
      <c r="K4279" s="1">
        <v>366.37</v>
      </c>
    </row>
    <row r="4280" spans="1:11" x14ac:dyDescent="0.2">
      <c r="A4280" s="2">
        <v>42948</v>
      </c>
      <c r="B4280" s="1" t="s">
        <v>162</v>
      </c>
      <c r="C4280" s="1" t="s">
        <v>39</v>
      </c>
      <c r="D4280" s="1" t="s">
        <v>150</v>
      </c>
      <c r="E4280" s="1" t="s">
        <v>93</v>
      </c>
      <c r="F4280" s="1">
        <v>2609</v>
      </c>
      <c r="G4280" s="1" t="s">
        <v>15</v>
      </c>
      <c r="H4280" s="1" t="s">
        <v>72</v>
      </c>
      <c r="I4280" s="1" t="s">
        <v>21</v>
      </c>
      <c r="J4280" s="1" t="s">
        <v>22</v>
      </c>
      <c r="K4280" s="1">
        <v>269.82</v>
      </c>
    </row>
    <row r="4281" spans="1:11" x14ac:dyDescent="0.2">
      <c r="A4281" s="2">
        <v>42948</v>
      </c>
      <c r="B4281" s="1" t="s">
        <v>162</v>
      </c>
      <c r="C4281" s="1" t="s">
        <v>39</v>
      </c>
      <c r="D4281" s="1" t="s">
        <v>150</v>
      </c>
      <c r="E4281" s="1" t="s">
        <v>93</v>
      </c>
      <c r="F4281" s="1">
        <v>2609</v>
      </c>
      <c r="G4281" s="1" t="s">
        <v>15</v>
      </c>
      <c r="H4281" s="1" t="s">
        <v>72</v>
      </c>
      <c r="I4281" s="1" t="s">
        <v>21</v>
      </c>
      <c r="J4281" s="1" t="s">
        <v>22</v>
      </c>
      <c r="K4281" s="1">
        <v>253.81</v>
      </c>
    </row>
    <row r="4282" spans="1:11" x14ac:dyDescent="0.2">
      <c r="A4282" s="2">
        <v>42948</v>
      </c>
      <c r="B4282" s="1" t="s">
        <v>162</v>
      </c>
      <c r="C4282" s="1" t="s">
        <v>39</v>
      </c>
      <c r="D4282" s="1" t="s">
        <v>150</v>
      </c>
      <c r="E4282" s="1" t="s">
        <v>93</v>
      </c>
      <c r="F4282" s="1">
        <v>2609</v>
      </c>
      <c r="G4282" s="1" t="s">
        <v>15</v>
      </c>
      <c r="H4282" s="1" t="s">
        <v>72</v>
      </c>
      <c r="I4282" s="1" t="s">
        <v>35</v>
      </c>
      <c r="J4282" s="1" t="s">
        <v>36</v>
      </c>
      <c r="K4282" s="1">
        <v>741.83999999999992</v>
      </c>
    </row>
    <row r="4283" spans="1:11" x14ac:dyDescent="0.2">
      <c r="A4283" s="2">
        <v>42948</v>
      </c>
      <c r="B4283" s="1" t="s">
        <v>162</v>
      </c>
      <c r="C4283" s="1" t="s">
        <v>39</v>
      </c>
      <c r="D4283" s="1" t="s">
        <v>150</v>
      </c>
      <c r="E4283" s="1" t="s">
        <v>93</v>
      </c>
      <c r="F4283" s="1">
        <v>2609</v>
      </c>
      <c r="G4283" s="1" t="s">
        <v>15</v>
      </c>
      <c r="H4283" s="1" t="s">
        <v>72</v>
      </c>
      <c r="I4283" s="1" t="s">
        <v>19</v>
      </c>
      <c r="J4283" s="1" t="s">
        <v>20</v>
      </c>
      <c r="K4283" s="1">
        <v>297.62</v>
      </c>
    </row>
    <row r="4284" spans="1:11" x14ac:dyDescent="0.2">
      <c r="A4284" s="2">
        <v>42948</v>
      </c>
      <c r="B4284" s="1" t="s">
        <v>162</v>
      </c>
      <c r="C4284" s="1" t="s">
        <v>39</v>
      </c>
      <c r="D4284" s="1" t="s">
        <v>150</v>
      </c>
      <c r="E4284" s="1" t="s">
        <v>93</v>
      </c>
      <c r="F4284" s="1">
        <v>2609</v>
      </c>
      <c r="G4284" s="1" t="s">
        <v>15</v>
      </c>
      <c r="H4284" s="1" t="s">
        <v>72</v>
      </c>
      <c r="I4284" s="1" t="s">
        <v>31</v>
      </c>
      <c r="J4284" s="1" t="s">
        <v>32</v>
      </c>
      <c r="K4284" s="1">
        <v>332.75</v>
      </c>
    </row>
    <row r="4285" spans="1:11" x14ac:dyDescent="0.2">
      <c r="A4285" s="2">
        <v>42948</v>
      </c>
      <c r="B4285" s="1" t="s">
        <v>162</v>
      </c>
      <c r="C4285" s="1" t="s">
        <v>39</v>
      </c>
      <c r="D4285" s="1" t="s">
        <v>150</v>
      </c>
      <c r="E4285" s="1" t="s">
        <v>93</v>
      </c>
      <c r="F4285" s="1">
        <v>2609</v>
      </c>
      <c r="G4285" s="1" t="s">
        <v>15</v>
      </c>
      <c r="H4285" s="1" t="s">
        <v>72</v>
      </c>
      <c r="I4285" s="1" t="s">
        <v>23</v>
      </c>
      <c r="J4285" s="1" t="s">
        <v>24</v>
      </c>
      <c r="K4285" s="1">
        <v>357.79</v>
      </c>
    </row>
    <row r="4286" spans="1:11" x14ac:dyDescent="0.2">
      <c r="A4286" s="2">
        <v>42948</v>
      </c>
      <c r="B4286" s="1" t="s">
        <v>162</v>
      </c>
      <c r="C4286" s="1" t="s">
        <v>39</v>
      </c>
      <c r="D4286" s="1" t="s">
        <v>150</v>
      </c>
      <c r="E4286" s="1" t="s">
        <v>93</v>
      </c>
      <c r="F4286" s="1">
        <v>2609</v>
      </c>
      <c r="G4286" s="1" t="s">
        <v>15</v>
      </c>
      <c r="H4286" s="1" t="s">
        <v>72</v>
      </c>
      <c r="I4286" s="1" t="s">
        <v>21</v>
      </c>
      <c r="J4286" s="1" t="s">
        <v>22</v>
      </c>
      <c r="K4286" s="1">
        <v>345.15</v>
      </c>
    </row>
    <row r="4287" spans="1:11" x14ac:dyDescent="0.2">
      <c r="A4287" s="2">
        <v>42948</v>
      </c>
      <c r="B4287" s="1" t="s">
        <v>162</v>
      </c>
      <c r="C4287" s="1" t="s">
        <v>39</v>
      </c>
      <c r="D4287" s="1" t="s">
        <v>150</v>
      </c>
      <c r="E4287" s="1" t="s">
        <v>93</v>
      </c>
      <c r="F4287" s="1">
        <v>2609</v>
      </c>
      <c r="G4287" s="1" t="s">
        <v>15</v>
      </c>
      <c r="H4287" s="1" t="s">
        <v>72</v>
      </c>
      <c r="I4287" s="1" t="s">
        <v>25</v>
      </c>
      <c r="J4287" s="1" t="s">
        <v>26</v>
      </c>
      <c r="K4287" s="1">
        <v>468.84000000000003</v>
      </c>
    </row>
    <row r="4288" spans="1:11" x14ac:dyDescent="0.2">
      <c r="A4288" s="2">
        <v>42948</v>
      </c>
      <c r="B4288" s="1" t="s">
        <v>162</v>
      </c>
      <c r="C4288" s="1" t="s">
        <v>39</v>
      </c>
      <c r="D4288" s="1" t="s">
        <v>150</v>
      </c>
      <c r="E4288" s="1" t="s">
        <v>93</v>
      </c>
      <c r="F4288" s="1">
        <v>2609</v>
      </c>
      <c r="G4288" s="1" t="s">
        <v>15</v>
      </c>
      <c r="H4288" s="1" t="s">
        <v>72</v>
      </c>
      <c r="I4288" s="1" t="s">
        <v>17</v>
      </c>
      <c r="J4288" s="1" t="s">
        <v>18</v>
      </c>
      <c r="K4288" s="1">
        <v>437.61</v>
      </c>
    </row>
    <row r="4289" spans="1:11" x14ac:dyDescent="0.2">
      <c r="A4289" s="2">
        <v>42948</v>
      </c>
      <c r="B4289" s="1" t="s">
        <v>162</v>
      </c>
      <c r="C4289" s="1" t="s">
        <v>39</v>
      </c>
      <c r="D4289" s="1" t="s">
        <v>150</v>
      </c>
      <c r="E4289" s="1" t="s">
        <v>93</v>
      </c>
      <c r="F4289" s="1">
        <v>2609</v>
      </c>
      <c r="G4289" s="1" t="s">
        <v>15</v>
      </c>
      <c r="H4289" s="1" t="s">
        <v>72</v>
      </c>
      <c r="I4289" s="1" t="s">
        <v>23</v>
      </c>
      <c r="J4289" s="1" t="s">
        <v>24</v>
      </c>
      <c r="K4289" s="1">
        <v>308.82</v>
      </c>
    </row>
    <row r="4290" spans="1:11" x14ac:dyDescent="0.2">
      <c r="A4290" s="2">
        <v>42948</v>
      </c>
      <c r="B4290" s="1" t="s">
        <v>162</v>
      </c>
      <c r="C4290" s="1" t="s">
        <v>39</v>
      </c>
      <c r="D4290" s="1" t="s">
        <v>150</v>
      </c>
      <c r="E4290" s="1" t="s">
        <v>93</v>
      </c>
      <c r="F4290" s="1">
        <v>2609</v>
      </c>
      <c r="G4290" s="1" t="s">
        <v>15</v>
      </c>
      <c r="H4290" s="1" t="s">
        <v>72</v>
      </c>
      <c r="I4290" s="1" t="s">
        <v>35</v>
      </c>
      <c r="J4290" s="1" t="s">
        <v>36</v>
      </c>
      <c r="K4290" s="1">
        <v>510.53</v>
      </c>
    </row>
    <row r="4291" spans="1:11" x14ac:dyDescent="0.2">
      <c r="A4291" s="2">
        <v>42948</v>
      </c>
      <c r="B4291" s="1" t="s">
        <v>162</v>
      </c>
      <c r="C4291" s="1" t="s">
        <v>39</v>
      </c>
      <c r="D4291" s="1" t="s">
        <v>150</v>
      </c>
      <c r="E4291" s="1" t="s">
        <v>93</v>
      </c>
      <c r="F4291" s="1">
        <v>2609</v>
      </c>
      <c r="G4291" s="1" t="s">
        <v>15</v>
      </c>
      <c r="H4291" s="1" t="s">
        <v>72</v>
      </c>
      <c r="I4291" s="1" t="s">
        <v>23</v>
      </c>
      <c r="J4291" s="1" t="s">
        <v>24</v>
      </c>
      <c r="K4291" s="1">
        <v>454.59000000000003</v>
      </c>
    </row>
    <row r="4292" spans="1:11" x14ac:dyDescent="0.2">
      <c r="A4292" s="2">
        <v>42948</v>
      </c>
      <c r="B4292" s="1" t="s">
        <v>162</v>
      </c>
      <c r="C4292" s="1" t="s">
        <v>39</v>
      </c>
      <c r="D4292" s="1" t="s">
        <v>150</v>
      </c>
      <c r="E4292" s="1" t="s">
        <v>93</v>
      </c>
      <c r="F4292" s="1">
        <v>2609</v>
      </c>
      <c r="G4292" s="1" t="s">
        <v>15</v>
      </c>
      <c r="H4292" s="1" t="s">
        <v>72</v>
      </c>
      <c r="I4292" s="1" t="s">
        <v>27</v>
      </c>
      <c r="J4292" s="1" t="s">
        <v>28</v>
      </c>
      <c r="K4292" s="1">
        <v>771.81000000000006</v>
      </c>
    </row>
    <row r="4293" spans="1:11" x14ac:dyDescent="0.2">
      <c r="A4293" s="2">
        <v>42948</v>
      </c>
      <c r="B4293" s="1" t="s">
        <v>162</v>
      </c>
      <c r="C4293" s="1" t="s">
        <v>39</v>
      </c>
      <c r="D4293" s="1" t="s">
        <v>150</v>
      </c>
      <c r="E4293" s="1" t="s">
        <v>93</v>
      </c>
      <c r="F4293" s="1">
        <v>2609</v>
      </c>
      <c r="G4293" s="1" t="s">
        <v>15</v>
      </c>
      <c r="H4293" s="1" t="s">
        <v>72</v>
      </c>
      <c r="I4293" s="1" t="s">
        <v>21</v>
      </c>
      <c r="J4293" s="1" t="s">
        <v>22</v>
      </c>
      <c r="K4293" s="1">
        <v>802.67</v>
      </c>
    </row>
    <row r="4294" spans="1:11" x14ac:dyDescent="0.2">
      <c r="A4294" s="2">
        <v>42948</v>
      </c>
      <c r="B4294" s="1" t="s">
        <v>162</v>
      </c>
      <c r="C4294" s="1" t="s">
        <v>39</v>
      </c>
      <c r="D4294" s="1" t="s">
        <v>150</v>
      </c>
      <c r="E4294" s="1" t="s">
        <v>93</v>
      </c>
      <c r="F4294" s="1">
        <v>2609</v>
      </c>
      <c r="G4294" s="1" t="s">
        <v>15</v>
      </c>
      <c r="H4294" s="1" t="s">
        <v>72</v>
      </c>
      <c r="I4294" s="1" t="s">
        <v>35</v>
      </c>
      <c r="J4294" s="1" t="s">
        <v>36</v>
      </c>
      <c r="K4294" s="1">
        <v>1268.5500000000002</v>
      </c>
    </row>
    <row r="4295" spans="1:11" x14ac:dyDescent="0.2">
      <c r="A4295" s="2">
        <v>42948</v>
      </c>
      <c r="B4295" s="1" t="s">
        <v>162</v>
      </c>
      <c r="C4295" s="1" t="s">
        <v>39</v>
      </c>
      <c r="D4295" s="1" t="s">
        <v>150</v>
      </c>
      <c r="E4295" s="1" t="s">
        <v>93</v>
      </c>
      <c r="F4295" s="1">
        <v>2609</v>
      </c>
      <c r="G4295" s="1" t="s">
        <v>15</v>
      </c>
      <c r="H4295" s="1" t="s">
        <v>72</v>
      </c>
      <c r="I4295" s="1" t="s">
        <v>19</v>
      </c>
      <c r="J4295" s="1" t="s">
        <v>20</v>
      </c>
      <c r="K4295" s="1">
        <v>1150.03</v>
      </c>
    </row>
    <row r="4296" spans="1:11" x14ac:dyDescent="0.2">
      <c r="A4296" s="2">
        <v>42948</v>
      </c>
      <c r="B4296" s="1" t="s">
        <v>162</v>
      </c>
      <c r="C4296" s="1" t="s">
        <v>39</v>
      </c>
      <c r="D4296" s="1" t="s">
        <v>150</v>
      </c>
      <c r="E4296" s="1" t="s">
        <v>93</v>
      </c>
      <c r="F4296" s="1">
        <v>2609</v>
      </c>
      <c r="G4296" s="1" t="s">
        <v>15</v>
      </c>
      <c r="H4296" s="1" t="s">
        <v>72</v>
      </c>
      <c r="I4296" s="1" t="s">
        <v>21</v>
      </c>
      <c r="J4296" s="1" t="s">
        <v>22</v>
      </c>
      <c r="K4296" s="1">
        <v>5935.05</v>
      </c>
    </row>
    <row r="4297" spans="1:11" x14ac:dyDescent="0.2">
      <c r="A4297" s="2">
        <v>42948</v>
      </c>
      <c r="B4297" s="1" t="s">
        <v>162</v>
      </c>
      <c r="C4297" s="1" t="s">
        <v>12</v>
      </c>
      <c r="D4297" s="1" t="s">
        <v>154</v>
      </c>
      <c r="E4297" s="1" t="s">
        <v>14</v>
      </c>
      <c r="F4297" s="1">
        <v>2154</v>
      </c>
      <c r="G4297" s="1" t="s">
        <v>15</v>
      </c>
      <c r="H4297" s="1" t="s">
        <v>41</v>
      </c>
      <c r="I4297" s="1" t="s">
        <v>25</v>
      </c>
      <c r="J4297" s="1" t="s">
        <v>26</v>
      </c>
      <c r="K4297" s="1">
        <v>3.5</v>
      </c>
    </row>
    <row r="4298" spans="1:11" x14ac:dyDescent="0.2">
      <c r="A4298" s="2">
        <v>42948</v>
      </c>
      <c r="B4298" s="1" t="s">
        <v>162</v>
      </c>
      <c r="C4298" s="1" t="s">
        <v>12</v>
      </c>
      <c r="D4298" s="1" t="s">
        <v>154</v>
      </c>
      <c r="E4298" s="1" t="s">
        <v>14</v>
      </c>
      <c r="F4298" s="1">
        <v>2154</v>
      </c>
      <c r="G4298" s="1" t="s">
        <v>15</v>
      </c>
      <c r="H4298" s="1" t="s">
        <v>41</v>
      </c>
      <c r="I4298" s="1" t="s">
        <v>23</v>
      </c>
      <c r="J4298" s="1" t="s">
        <v>24</v>
      </c>
      <c r="K4298" s="1">
        <v>1</v>
      </c>
    </row>
    <row r="4299" spans="1:11" x14ac:dyDescent="0.2">
      <c r="A4299" s="2">
        <v>42948</v>
      </c>
      <c r="B4299" s="1" t="s">
        <v>162</v>
      </c>
      <c r="C4299" s="1" t="s">
        <v>12</v>
      </c>
      <c r="D4299" s="1" t="s">
        <v>154</v>
      </c>
      <c r="E4299" s="1" t="s">
        <v>14</v>
      </c>
      <c r="F4299" s="1">
        <v>2154</v>
      </c>
      <c r="G4299" s="1" t="s">
        <v>15</v>
      </c>
      <c r="H4299" s="1" t="s">
        <v>41</v>
      </c>
      <c r="I4299" s="1" t="s">
        <v>23</v>
      </c>
      <c r="J4299" s="1" t="s">
        <v>24</v>
      </c>
      <c r="K4299" s="1">
        <v>2.6</v>
      </c>
    </row>
    <row r="4300" spans="1:11" x14ac:dyDescent="0.2">
      <c r="A4300" s="2">
        <v>42948</v>
      </c>
      <c r="B4300" s="1" t="s">
        <v>162</v>
      </c>
      <c r="C4300" s="1" t="s">
        <v>12</v>
      </c>
      <c r="D4300" s="1" t="s">
        <v>154</v>
      </c>
      <c r="E4300" s="1" t="s">
        <v>14</v>
      </c>
      <c r="F4300" s="1">
        <v>2154</v>
      </c>
      <c r="G4300" s="1" t="s">
        <v>15</v>
      </c>
      <c r="H4300" s="1" t="s">
        <v>41</v>
      </c>
      <c r="I4300" s="1" t="s">
        <v>21</v>
      </c>
      <c r="J4300" s="1" t="s">
        <v>22</v>
      </c>
      <c r="K4300" s="1">
        <v>21.490000000000002</v>
      </c>
    </row>
    <row r="4301" spans="1:11" x14ac:dyDescent="0.2">
      <c r="A4301" s="2">
        <v>42948</v>
      </c>
      <c r="B4301" s="1" t="s">
        <v>162</v>
      </c>
      <c r="C4301" s="1" t="s">
        <v>12</v>
      </c>
      <c r="D4301" s="1" t="s">
        <v>154</v>
      </c>
      <c r="E4301" s="1" t="s">
        <v>14</v>
      </c>
      <c r="F4301" s="1">
        <v>2154</v>
      </c>
      <c r="G4301" s="1" t="s">
        <v>15</v>
      </c>
      <c r="H4301" s="1" t="s">
        <v>41</v>
      </c>
      <c r="I4301" s="1" t="s">
        <v>27</v>
      </c>
      <c r="J4301" s="1" t="s">
        <v>28</v>
      </c>
      <c r="K4301" s="1">
        <v>-1</v>
      </c>
    </row>
    <row r="4302" spans="1:11" x14ac:dyDescent="0.2">
      <c r="A4302" s="2">
        <v>42948</v>
      </c>
      <c r="B4302" s="1" t="s">
        <v>162</v>
      </c>
      <c r="C4302" s="1" t="s">
        <v>12</v>
      </c>
      <c r="D4302" s="1" t="s">
        <v>154</v>
      </c>
      <c r="E4302" s="1" t="s">
        <v>14</v>
      </c>
      <c r="F4302" s="1">
        <v>2154</v>
      </c>
      <c r="G4302" s="1" t="s">
        <v>15</v>
      </c>
      <c r="H4302" s="1" t="s">
        <v>41</v>
      </c>
      <c r="I4302" s="1" t="s">
        <v>25</v>
      </c>
      <c r="J4302" s="1" t="s">
        <v>26</v>
      </c>
      <c r="K4302" s="1">
        <v>2.99</v>
      </c>
    </row>
    <row r="4303" spans="1:11" x14ac:dyDescent="0.2">
      <c r="A4303" s="2">
        <v>42948</v>
      </c>
      <c r="B4303" s="1" t="s">
        <v>162</v>
      </c>
      <c r="C4303" s="1" t="s">
        <v>12</v>
      </c>
      <c r="D4303" s="1" t="s">
        <v>154</v>
      </c>
      <c r="E4303" s="1" t="s">
        <v>14</v>
      </c>
      <c r="F4303" s="1">
        <v>2154</v>
      </c>
      <c r="G4303" s="1" t="s">
        <v>15</v>
      </c>
      <c r="H4303" s="1" t="s">
        <v>41</v>
      </c>
      <c r="I4303" s="1" t="s">
        <v>23</v>
      </c>
      <c r="J4303" s="1" t="s">
        <v>24</v>
      </c>
      <c r="K4303" s="1">
        <v>11.96</v>
      </c>
    </row>
    <row r="4304" spans="1:11" x14ac:dyDescent="0.2">
      <c r="A4304" s="2">
        <v>42948</v>
      </c>
      <c r="B4304" s="1" t="s">
        <v>162</v>
      </c>
      <c r="C4304" s="1" t="s">
        <v>12</v>
      </c>
      <c r="D4304" s="1" t="s">
        <v>154</v>
      </c>
      <c r="E4304" s="1" t="s">
        <v>14</v>
      </c>
      <c r="F4304" s="1">
        <v>2154</v>
      </c>
      <c r="G4304" s="1" t="s">
        <v>15</v>
      </c>
      <c r="H4304" s="1" t="s">
        <v>41</v>
      </c>
      <c r="I4304" s="1" t="s">
        <v>19</v>
      </c>
      <c r="J4304" s="1" t="s">
        <v>20</v>
      </c>
      <c r="K4304" s="1">
        <v>14</v>
      </c>
    </row>
    <row r="4305" spans="1:11" x14ac:dyDescent="0.2">
      <c r="A4305" s="2">
        <v>42948</v>
      </c>
      <c r="B4305" s="1" t="s">
        <v>162</v>
      </c>
      <c r="C4305" s="1" t="s">
        <v>12</v>
      </c>
      <c r="D4305" s="1" t="s">
        <v>154</v>
      </c>
      <c r="E4305" s="1" t="s">
        <v>14</v>
      </c>
      <c r="F4305" s="1">
        <v>2154</v>
      </c>
      <c r="G4305" s="1" t="s">
        <v>15</v>
      </c>
      <c r="H4305" s="1" t="s">
        <v>41</v>
      </c>
      <c r="I4305" s="1" t="s">
        <v>21</v>
      </c>
      <c r="J4305" s="1" t="s">
        <v>22</v>
      </c>
      <c r="K4305" s="1">
        <v>9.99</v>
      </c>
    </row>
    <row r="4306" spans="1:11" x14ac:dyDescent="0.2">
      <c r="A4306" s="2">
        <v>42948</v>
      </c>
      <c r="B4306" s="1" t="s">
        <v>162</v>
      </c>
      <c r="C4306" s="1" t="s">
        <v>12</v>
      </c>
      <c r="D4306" s="1" t="s">
        <v>154</v>
      </c>
      <c r="E4306" s="1" t="s">
        <v>14</v>
      </c>
      <c r="F4306" s="1">
        <v>2154</v>
      </c>
      <c r="G4306" s="1" t="s">
        <v>15</v>
      </c>
      <c r="H4306" s="1" t="s">
        <v>41</v>
      </c>
      <c r="I4306" s="1" t="s">
        <v>19</v>
      </c>
      <c r="J4306" s="1" t="s">
        <v>20</v>
      </c>
      <c r="K4306" s="1">
        <v>25.5</v>
      </c>
    </row>
    <row r="4307" spans="1:11" x14ac:dyDescent="0.2">
      <c r="A4307" s="2">
        <v>42948</v>
      </c>
      <c r="B4307" s="1" t="s">
        <v>162</v>
      </c>
      <c r="C4307" s="1" t="s">
        <v>12</v>
      </c>
      <c r="D4307" s="1" t="s">
        <v>154</v>
      </c>
      <c r="E4307" s="1" t="s">
        <v>14</v>
      </c>
      <c r="F4307" s="1">
        <v>2154</v>
      </c>
      <c r="G4307" s="1" t="s">
        <v>15</v>
      </c>
      <c r="H4307" s="1" t="s">
        <v>41</v>
      </c>
      <c r="I4307" s="1" t="s">
        <v>33</v>
      </c>
      <c r="J4307" s="1" t="s">
        <v>34</v>
      </c>
      <c r="K4307" s="1">
        <v>29.65</v>
      </c>
    </row>
    <row r="4308" spans="1:11" x14ac:dyDescent="0.2">
      <c r="A4308" s="2">
        <v>42948</v>
      </c>
      <c r="B4308" s="1" t="s">
        <v>162</v>
      </c>
      <c r="C4308" s="1" t="s">
        <v>12</v>
      </c>
      <c r="D4308" s="1" t="s">
        <v>154</v>
      </c>
      <c r="E4308" s="1" t="s">
        <v>14</v>
      </c>
      <c r="F4308" s="1">
        <v>2154</v>
      </c>
      <c r="G4308" s="1" t="s">
        <v>15</v>
      </c>
      <c r="H4308" s="1" t="s">
        <v>41</v>
      </c>
      <c r="I4308" s="1" t="s">
        <v>17</v>
      </c>
      <c r="J4308" s="1" t="s">
        <v>18</v>
      </c>
      <c r="K4308" s="1">
        <v>40.230000000000004</v>
      </c>
    </row>
    <row r="4309" spans="1:11" x14ac:dyDescent="0.2">
      <c r="A4309" s="2">
        <v>42948</v>
      </c>
      <c r="B4309" s="1" t="s">
        <v>162</v>
      </c>
      <c r="C4309" s="1" t="s">
        <v>12</v>
      </c>
      <c r="D4309" s="1" t="s">
        <v>154</v>
      </c>
      <c r="E4309" s="1" t="s">
        <v>14</v>
      </c>
      <c r="F4309" s="1">
        <v>2154</v>
      </c>
      <c r="G4309" s="1" t="s">
        <v>15</v>
      </c>
      <c r="H4309" s="1" t="s">
        <v>41</v>
      </c>
      <c r="I4309" s="1" t="s">
        <v>33</v>
      </c>
      <c r="J4309" s="1" t="s">
        <v>34</v>
      </c>
      <c r="K4309" s="1">
        <v>69.2</v>
      </c>
    </row>
    <row r="4310" spans="1:11" x14ac:dyDescent="0.2">
      <c r="A4310" s="2">
        <v>42948</v>
      </c>
      <c r="B4310" s="1" t="s">
        <v>162</v>
      </c>
      <c r="C4310" s="1" t="s">
        <v>12</v>
      </c>
      <c r="D4310" s="1" t="s">
        <v>154</v>
      </c>
      <c r="E4310" s="1" t="s">
        <v>14</v>
      </c>
      <c r="F4310" s="1">
        <v>2154</v>
      </c>
      <c r="G4310" s="1" t="s">
        <v>15</v>
      </c>
      <c r="H4310" s="1" t="s">
        <v>41</v>
      </c>
      <c r="I4310" s="1" t="s">
        <v>19</v>
      </c>
      <c r="J4310" s="1" t="s">
        <v>20</v>
      </c>
      <c r="K4310" s="1">
        <v>39.5</v>
      </c>
    </row>
    <row r="4311" spans="1:11" x14ac:dyDescent="0.2">
      <c r="A4311" s="2">
        <v>42948</v>
      </c>
      <c r="B4311" s="1" t="s">
        <v>162</v>
      </c>
      <c r="C4311" s="1" t="s">
        <v>12</v>
      </c>
      <c r="D4311" s="1" t="s">
        <v>154</v>
      </c>
      <c r="E4311" s="1" t="s">
        <v>14</v>
      </c>
      <c r="F4311" s="1">
        <v>2154</v>
      </c>
      <c r="G4311" s="1" t="s">
        <v>15</v>
      </c>
      <c r="H4311" s="1" t="s">
        <v>41</v>
      </c>
      <c r="I4311" s="1" t="s">
        <v>25</v>
      </c>
      <c r="J4311" s="1" t="s">
        <v>26</v>
      </c>
      <c r="K4311" s="1">
        <v>89.32</v>
      </c>
    </row>
    <row r="4312" spans="1:11" x14ac:dyDescent="0.2">
      <c r="A4312" s="2">
        <v>42948</v>
      </c>
      <c r="B4312" s="1" t="s">
        <v>162</v>
      </c>
      <c r="C4312" s="1" t="s">
        <v>12</v>
      </c>
      <c r="D4312" s="1" t="s">
        <v>154</v>
      </c>
      <c r="E4312" s="1" t="s">
        <v>14</v>
      </c>
      <c r="F4312" s="1">
        <v>2154</v>
      </c>
      <c r="G4312" s="1" t="s">
        <v>15</v>
      </c>
      <c r="H4312" s="1" t="s">
        <v>41</v>
      </c>
      <c r="I4312" s="1" t="s">
        <v>23</v>
      </c>
      <c r="J4312" s="1" t="s">
        <v>24</v>
      </c>
      <c r="K4312" s="1">
        <v>96.91</v>
      </c>
    </row>
    <row r="4313" spans="1:11" x14ac:dyDescent="0.2">
      <c r="A4313" s="2">
        <v>42948</v>
      </c>
      <c r="B4313" s="1" t="s">
        <v>162</v>
      </c>
      <c r="C4313" s="1" t="s">
        <v>12</v>
      </c>
      <c r="D4313" s="1" t="s">
        <v>154</v>
      </c>
      <c r="E4313" s="1" t="s">
        <v>14</v>
      </c>
      <c r="F4313" s="1">
        <v>2154</v>
      </c>
      <c r="G4313" s="1" t="s">
        <v>15</v>
      </c>
      <c r="H4313" s="1" t="s">
        <v>41</v>
      </c>
      <c r="I4313" s="1" t="s">
        <v>35</v>
      </c>
      <c r="J4313" s="1" t="s">
        <v>36</v>
      </c>
      <c r="K4313" s="1">
        <v>77.94</v>
      </c>
    </row>
    <row r="4314" spans="1:11" x14ac:dyDescent="0.2">
      <c r="A4314" s="2">
        <v>42948</v>
      </c>
      <c r="B4314" s="1" t="s">
        <v>162</v>
      </c>
      <c r="C4314" s="1" t="s">
        <v>12</v>
      </c>
      <c r="D4314" s="1" t="s">
        <v>154</v>
      </c>
      <c r="E4314" s="1" t="s">
        <v>14</v>
      </c>
      <c r="F4314" s="1">
        <v>2154</v>
      </c>
      <c r="G4314" s="1" t="s">
        <v>15</v>
      </c>
      <c r="H4314" s="1" t="s">
        <v>41</v>
      </c>
      <c r="I4314" s="1" t="s">
        <v>31</v>
      </c>
      <c r="J4314" s="1" t="s">
        <v>32</v>
      </c>
      <c r="K4314" s="1">
        <v>121.32000000000001</v>
      </c>
    </row>
    <row r="4315" spans="1:11" x14ac:dyDescent="0.2">
      <c r="A4315" s="2">
        <v>42948</v>
      </c>
      <c r="B4315" s="1" t="s">
        <v>162</v>
      </c>
      <c r="C4315" s="1" t="s">
        <v>12</v>
      </c>
      <c r="D4315" s="1" t="s">
        <v>154</v>
      </c>
      <c r="E4315" s="1" t="s">
        <v>14</v>
      </c>
      <c r="F4315" s="1">
        <v>2154</v>
      </c>
      <c r="G4315" s="1" t="s">
        <v>15</v>
      </c>
      <c r="H4315" s="1" t="s">
        <v>41</v>
      </c>
      <c r="I4315" s="1" t="s">
        <v>29</v>
      </c>
      <c r="J4315" s="1" t="s">
        <v>30</v>
      </c>
      <c r="K4315" s="1">
        <v>109.69999999999999</v>
      </c>
    </row>
    <row r="4316" spans="1:11" x14ac:dyDescent="0.2">
      <c r="A4316" s="2">
        <v>42948</v>
      </c>
      <c r="B4316" s="1" t="s">
        <v>162</v>
      </c>
      <c r="C4316" s="1" t="s">
        <v>12</v>
      </c>
      <c r="D4316" s="1" t="s">
        <v>154</v>
      </c>
      <c r="E4316" s="1" t="s">
        <v>14</v>
      </c>
      <c r="F4316" s="1">
        <v>2154</v>
      </c>
      <c r="G4316" s="1" t="s">
        <v>15</v>
      </c>
      <c r="H4316" s="1" t="s">
        <v>41</v>
      </c>
      <c r="I4316" s="1" t="s">
        <v>25</v>
      </c>
      <c r="J4316" s="1" t="s">
        <v>26</v>
      </c>
      <c r="K4316" s="1">
        <v>175.76000000000002</v>
      </c>
    </row>
    <row r="4317" spans="1:11" x14ac:dyDescent="0.2">
      <c r="A4317" s="2">
        <v>42948</v>
      </c>
      <c r="B4317" s="1" t="s">
        <v>162</v>
      </c>
      <c r="C4317" s="1" t="s">
        <v>12</v>
      </c>
      <c r="D4317" s="1" t="s">
        <v>154</v>
      </c>
      <c r="E4317" s="1" t="s">
        <v>14</v>
      </c>
      <c r="F4317" s="1">
        <v>2154</v>
      </c>
      <c r="G4317" s="1" t="s">
        <v>15</v>
      </c>
      <c r="H4317" s="1" t="s">
        <v>41</v>
      </c>
      <c r="I4317" s="1" t="s">
        <v>23</v>
      </c>
      <c r="J4317" s="1" t="s">
        <v>24</v>
      </c>
      <c r="K4317" s="1">
        <v>200.87</v>
      </c>
    </row>
    <row r="4318" spans="1:11" x14ac:dyDescent="0.2">
      <c r="A4318" s="2">
        <v>42948</v>
      </c>
      <c r="B4318" s="1" t="s">
        <v>162</v>
      </c>
      <c r="C4318" s="1" t="s">
        <v>12</v>
      </c>
      <c r="D4318" s="1" t="s">
        <v>154</v>
      </c>
      <c r="E4318" s="1" t="s">
        <v>14</v>
      </c>
      <c r="F4318" s="1">
        <v>2154</v>
      </c>
      <c r="G4318" s="1" t="s">
        <v>15</v>
      </c>
      <c r="H4318" s="1" t="s">
        <v>41</v>
      </c>
      <c r="I4318" s="1" t="s">
        <v>19</v>
      </c>
      <c r="J4318" s="1" t="s">
        <v>20</v>
      </c>
      <c r="K4318" s="1">
        <v>113.81</v>
      </c>
    </row>
    <row r="4319" spans="1:11" x14ac:dyDescent="0.2">
      <c r="A4319" s="2">
        <v>42948</v>
      </c>
      <c r="B4319" s="1" t="s">
        <v>162</v>
      </c>
      <c r="C4319" s="1" t="s">
        <v>12</v>
      </c>
      <c r="D4319" s="1" t="s">
        <v>154</v>
      </c>
      <c r="E4319" s="1" t="s">
        <v>14</v>
      </c>
      <c r="F4319" s="1">
        <v>2154</v>
      </c>
      <c r="G4319" s="1" t="s">
        <v>15</v>
      </c>
      <c r="H4319" s="1" t="s">
        <v>41</v>
      </c>
      <c r="I4319" s="1" t="s">
        <v>31</v>
      </c>
      <c r="J4319" s="1" t="s">
        <v>32</v>
      </c>
      <c r="K4319" s="1">
        <v>114.78</v>
      </c>
    </row>
    <row r="4320" spans="1:11" x14ac:dyDescent="0.2">
      <c r="A4320" s="2">
        <v>42948</v>
      </c>
      <c r="B4320" s="1" t="s">
        <v>162</v>
      </c>
      <c r="C4320" s="1" t="s">
        <v>12</v>
      </c>
      <c r="D4320" s="1" t="s">
        <v>154</v>
      </c>
      <c r="E4320" s="1" t="s">
        <v>14</v>
      </c>
      <c r="F4320" s="1">
        <v>2154</v>
      </c>
      <c r="G4320" s="1" t="s">
        <v>15</v>
      </c>
      <c r="H4320" s="1" t="s">
        <v>41</v>
      </c>
      <c r="I4320" s="1" t="s">
        <v>31</v>
      </c>
      <c r="J4320" s="1" t="s">
        <v>32</v>
      </c>
      <c r="K4320" s="1">
        <v>111.86</v>
      </c>
    </row>
    <row r="4321" spans="1:11" x14ac:dyDescent="0.2">
      <c r="A4321" s="2">
        <v>42948</v>
      </c>
      <c r="B4321" s="1" t="s">
        <v>162</v>
      </c>
      <c r="C4321" s="1" t="s">
        <v>12</v>
      </c>
      <c r="D4321" s="1" t="s">
        <v>154</v>
      </c>
      <c r="E4321" s="1" t="s">
        <v>14</v>
      </c>
      <c r="F4321" s="1">
        <v>2154</v>
      </c>
      <c r="G4321" s="1" t="s">
        <v>15</v>
      </c>
      <c r="H4321" s="1" t="s">
        <v>41</v>
      </c>
      <c r="I4321" s="1" t="s">
        <v>25</v>
      </c>
      <c r="J4321" s="1" t="s">
        <v>26</v>
      </c>
      <c r="K4321" s="1">
        <v>203.66</v>
      </c>
    </row>
    <row r="4322" spans="1:11" x14ac:dyDescent="0.2">
      <c r="A4322" s="2">
        <v>42948</v>
      </c>
      <c r="B4322" s="1" t="s">
        <v>162</v>
      </c>
      <c r="C4322" s="1" t="s">
        <v>12</v>
      </c>
      <c r="D4322" s="1" t="s">
        <v>154</v>
      </c>
      <c r="E4322" s="1" t="s">
        <v>14</v>
      </c>
      <c r="F4322" s="1">
        <v>2154</v>
      </c>
      <c r="G4322" s="1" t="s">
        <v>15</v>
      </c>
      <c r="H4322" s="1" t="s">
        <v>41</v>
      </c>
      <c r="I4322" s="1" t="s">
        <v>19</v>
      </c>
      <c r="J4322" s="1" t="s">
        <v>20</v>
      </c>
      <c r="K4322" s="1">
        <v>224.8</v>
      </c>
    </row>
    <row r="4323" spans="1:11" x14ac:dyDescent="0.2">
      <c r="A4323" s="2">
        <v>42948</v>
      </c>
      <c r="B4323" s="1" t="s">
        <v>162</v>
      </c>
      <c r="C4323" s="1" t="s">
        <v>12</v>
      </c>
      <c r="D4323" s="1" t="s">
        <v>154</v>
      </c>
      <c r="E4323" s="1" t="s">
        <v>14</v>
      </c>
      <c r="F4323" s="1">
        <v>2154</v>
      </c>
      <c r="G4323" s="1" t="s">
        <v>15</v>
      </c>
      <c r="H4323" s="1" t="s">
        <v>41</v>
      </c>
      <c r="I4323" s="1" t="s">
        <v>27</v>
      </c>
      <c r="J4323" s="1" t="s">
        <v>28</v>
      </c>
      <c r="K4323" s="1">
        <v>258.35000000000002</v>
      </c>
    </row>
    <row r="4324" spans="1:11" x14ac:dyDescent="0.2">
      <c r="A4324" s="2">
        <v>42948</v>
      </c>
      <c r="B4324" s="1" t="s">
        <v>162</v>
      </c>
      <c r="C4324" s="1" t="s">
        <v>12</v>
      </c>
      <c r="D4324" s="1" t="s">
        <v>154</v>
      </c>
      <c r="E4324" s="1" t="s">
        <v>14</v>
      </c>
      <c r="F4324" s="1">
        <v>2154</v>
      </c>
      <c r="G4324" s="1" t="s">
        <v>15</v>
      </c>
      <c r="H4324" s="1" t="s">
        <v>41</v>
      </c>
      <c r="I4324" s="1" t="s">
        <v>31</v>
      </c>
      <c r="J4324" s="1" t="s">
        <v>32</v>
      </c>
      <c r="K4324" s="1">
        <v>367.59000000000003</v>
      </c>
    </row>
    <row r="4325" spans="1:11" x14ac:dyDescent="0.2">
      <c r="A4325" s="2">
        <v>42948</v>
      </c>
      <c r="B4325" s="1" t="s">
        <v>162</v>
      </c>
      <c r="C4325" s="1" t="s">
        <v>12</v>
      </c>
      <c r="D4325" s="1" t="s">
        <v>154</v>
      </c>
      <c r="E4325" s="1" t="s">
        <v>14</v>
      </c>
      <c r="F4325" s="1">
        <v>2154</v>
      </c>
      <c r="G4325" s="1" t="s">
        <v>15</v>
      </c>
      <c r="H4325" s="1" t="s">
        <v>41</v>
      </c>
      <c r="I4325" s="1" t="s">
        <v>27</v>
      </c>
      <c r="J4325" s="1" t="s">
        <v>28</v>
      </c>
      <c r="K4325" s="1">
        <v>367.08000000000004</v>
      </c>
    </row>
    <row r="4326" spans="1:11" x14ac:dyDescent="0.2">
      <c r="A4326" s="2">
        <v>42948</v>
      </c>
      <c r="B4326" s="1" t="s">
        <v>162</v>
      </c>
      <c r="C4326" s="1" t="s">
        <v>12</v>
      </c>
      <c r="D4326" s="1" t="s">
        <v>154</v>
      </c>
      <c r="E4326" s="1" t="s">
        <v>14</v>
      </c>
      <c r="F4326" s="1">
        <v>2154</v>
      </c>
      <c r="G4326" s="1" t="s">
        <v>15</v>
      </c>
      <c r="H4326" s="1" t="s">
        <v>41</v>
      </c>
      <c r="I4326" s="1" t="s">
        <v>23</v>
      </c>
      <c r="J4326" s="1" t="s">
        <v>24</v>
      </c>
      <c r="K4326" s="1">
        <v>494.34</v>
      </c>
    </row>
    <row r="4327" spans="1:11" x14ac:dyDescent="0.2">
      <c r="A4327" s="2">
        <v>42948</v>
      </c>
      <c r="B4327" s="1" t="s">
        <v>162</v>
      </c>
      <c r="C4327" s="1" t="s">
        <v>12</v>
      </c>
      <c r="D4327" s="1" t="s">
        <v>154</v>
      </c>
      <c r="E4327" s="1" t="s">
        <v>14</v>
      </c>
      <c r="F4327" s="1">
        <v>2154</v>
      </c>
      <c r="G4327" s="1" t="s">
        <v>15</v>
      </c>
      <c r="H4327" s="1" t="s">
        <v>41</v>
      </c>
      <c r="I4327" s="1" t="s">
        <v>17</v>
      </c>
      <c r="J4327" s="1" t="s">
        <v>18</v>
      </c>
      <c r="K4327" s="1">
        <v>799.67</v>
      </c>
    </row>
    <row r="4328" spans="1:11" x14ac:dyDescent="0.2">
      <c r="A4328" s="2">
        <v>42948</v>
      </c>
      <c r="B4328" s="1" t="s">
        <v>162</v>
      </c>
      <c r="C4328" s="1" t="s">
        <v>12</v>
      </c>
      <c r="D4328" s="1" t="s">
        <v>154</v>
      </c>
      <c r="E4328" s="1" t="s">
        <v>14</v>
      </c>
      <c r="F4328" s="1">
        <v>2154</v>
      </c>
      <c r="G4328" s="1" t="s">
        <v>15</v>
      </c>
      <c r="H4328" s="1" t="s">
        <v>41</v>
      </c>
      <c r="I4328" s="1" t="s">
        <v>35</v>
      </c>
      <c r="J4328" s="1" t="s">
        <v>36</v>
      </c>
      <c r="K4328" s="1">
        <v>373.36</v>
      </c>
    </row>
    <row r="4329" spans="1:11" x14ac:dyDescent="0.2">
      <c r="A4329" s="2">
        <v>42948</v>
      </c>
      <c r="B4329" s="1" t="s">
        <v>162</v>
      </c>
      <c r="C4329" s="1" t="s">
        <v>12</v>
      </c>
      <c r="D4329" s="1" t="s">
        <v>154</v>
      </c>
      <c r="E4329" s="1" t="s">
        <v>14</v>
      </c>
      <c r="F4329" s="1">
        <v>2154</v>
      </c>
      <c r="G4329" s="1" t="s">
        <v>15</v>
      </c>
      <c r="H4329" s="1" t="s">
        <v>41</v>
      </c>
      <c r="I4329" s="1" t="s">
        <v>25</v>
      </c>
      <c r="J4329" s="1" t="s">
        <v>26</v>
      </c>
      <c r="K4329" s="1">
        <v>485.62</v>
      </c>
    </row>
    <row r="4330" spans="1:11" x14ac:dyDescent="0.2">
      <c r="A4330" s="2">
        <v>42948</v>
      </c>
      <c r="B4330" s="1" t="s">
        <v>162</v>
      </c>
      <c r="C4330" s="1" t="s">
        <v>12</v>
      </c>
      <c r="D4330" s="1" t="s">
        <v>154</v>
      </c>
      <c r="E4330" s="1" t="s">
        <v>14</v>
      </c>
      <c r="F4330" s="1">
        <v>2154</v>
      </c>
      <c r="G4330" s="1" t="s">
        <v>15</v>
      </c>
      <c r="H4330" s="1" t="s">
        <v>41</v>
      </c>
      <c r="I4330" s="1" t="s">
        <v>29</v>
      </c>
      <c r="J4330" s="1" t="s">
        <v>30</v>
      </c>
      <c r="K4330" s="1">
        <v>328.29</v>
      </c>
    </row>
    <row r="4331" spans="1:11" x14ac:dyDescent="0.2">
      <c r="A4331" s="2">
        <v>42948</v>
      </c>
      <c r="B4331" s="1" t="s">
        <v>162</v>
      </c>
      <c r="C4331" s="1" t="s">
        <v>12</v>
      </c>
      <c r="D4331" s="1" t="s">
        <v>154</v>
      </c>
      <c r="E4331" s="1" t="s">
        <v>14</v>
      </c>
      <c r="F4331" s="1">
        <v>2154</v>
      </c>
      <c r="G4331" s="1" t="s">
        <v>15</v>
      </c>
      <c r="H4331" s="1" t="s">
        <v>41</v>
      </c>
      <c r="I4331" s="1" t="s">
        <v>23</v>
      </c>
      <c r="J4331" s="1" t="s">
        <v>24</v>
      </c>
      <c r="K4331" s="1">
        <v>445.5200000000001</v>
      </c>
    </row>
    <row r="4332" spans="1:11" x14ac:dyDescent="0.2">
      <c r="A4332" s="2">
        <v>42948</v>
      </c>
      <c r="B4332" s="1" t="s">
        <v>162</v>
      </c>
      <c r="C4332" s="1" t="s">
        <v>12</v>
      </c>
      <c r="D4332" s="1" t="s">
        <v>154</v>
      </c>
      <c r="E4332" s="1" t="s">
        <v>14</v>
      </c>
      <c r="F4332" s="1">
        <v>2154</v>
      </c>
      <c r="G4332" s="1" t="s">
        <v>15</v>
      </c>
      <c r="H4332" s="1" t="s">
        <v>41</v>
      </c>
      <c r="I4332" s="1" t="s">
        <v>27</v>
      </c>
      <c r="J4332" s="1" t="s">
        <v>28</v>
      </c>
      <c r="K4332" s="1">
        <v>323.19</v>
      </c>
    </row>
    <row r="4333" spans="1:11" x14ac:dyDescent="0.2">
      <c r="A4333" s="2">
        <v>42948</v>
      </c>
      <c r="B4333" s="1" t="s">
        <v>162</v>
      </c>
      <c r="C4333" s="1" t="s">
        <v>12</v>
      </c>
      <c r="D4333" s="1" t="s">
        <v>154</v>
      </c>
      <c r="E4333" s="1" t="s">
        <v>14</v>
      </c>
      <c r="F4333" s="1">
        <v>2154</v>
      </c>
      <c r="G4333" s="1" t="s">
        <v>15</v>
      </c>
      <c r="H4333" s="1" t="s">
        <v>41</v>
      </c>
      <c r="I4333" s="1" t="s">
        <v>25</v>
      </c>
      <c r="J4333" s="1" t="s">
        <v>26</v>
      </c>
      <c r="K4333" s="1">
        <v>504.9</v>
      </c>
    </row>
    <row r="4334" spans="1:11" x14ac:dyDescent="0.2">
      <c r="A4334" s="2">
        <v>42948</v>
      </c>
      <c r="B4334" s="1" t="s">
        <v>162</v>
      </c>
      <c r="C4334" s="1" t="s">
        <v>12</v>
      </c>
      <c r="D4334" s="1" t="s">
        <v>154</v>
      </c>
      <c r="E4334" s="1" t="s">
        <v>14</v>
      </c>
      <c r="F4334" s="1">
        <v>2154</v>
      </c>
      <c r="G4334" s="1" t="s">
        <v>15</v>
      </c>
      <c r="H4334" s="1" t="s">
        <v>41</v>
      </c>
      <c r="I4334" s="1" t="s">
        <v>21</v>
      </c>
      <c r="J4334" s="1" t="s">
        <v>22</v>
      </c>
      <c r="K4334" s="1">
        <v>521.81999999999994</v>
      </c>
    </row>
    <row r="4335" spans="1:11" x14ac:dyDescent="0.2">
      <c r="A4335" s="2">
        <v>42948</v>
      </c>
      <c r="B4335" s="1" t="s">
        <v>162</v>
      </c>
      <c r="C4335" s="1" t="s">
        <v>12</v>
      </c>
      <c r="D4335" s="1" t="s">
        <v>154</v>
      </c>
      <c r="E4335" s="1" t="s">
        <v>14</v>
      </c>
      <c r="F4335" s="1">
        <v>2154</v>
      </c>
      <c r="G4335" s="1" t="s">
        <v>15</v>
      </c>
      <c r="H4335" s="1" t="s">
        <v>41</v>
      </c>
      <c r="I4335" s="1" t="s">
        <v>33</v>
      </c>
      <c r="J4335" s="1" t="s">
        <v>34</v>
      </c>
      <c r="K4335" s="1">
        <v>940.69999999999993</v>
      </c>
    </row>
    <row r="4336" spans="1:11" x14ac:dyDescent="0.2">
      <c r="A4336" s="2">
        <v>42948</v>
      </c>
      <c r="B4336" s="1" t="s">
        <v>162</v>
      </c>
      <c r="C4336" s="1" t="s">
        <v>12</v>
      </c>
      <c r="D4336" s="1" t="s">
        <v>154</v>
      </c>
      <c r="E4336" s="1" t="s">
        <v>14</v>
      </c>
      <c r="F4336" s="1">
        <v>2154</v>
      </c>
      <c r="G4336" s="1" t="s">
        <v>15</v>
      </c>
      <c r="H4336" s="1" t="s">
        <v>41</v>
      </c>
      <c r="I4336" s="1" t="s">
        <v>23</v>
      </c>
      <c r="J4336" s="1" t="s">
        <v>24</v>
      </c>
      <c r="K4336" s="1">
        <v>641.63</v>
      </c>
    </row>
    <row r="4337" spans="1:11" x14ac:dyDescent="0.2">
      <c r="A4337" s="2">
        <v>42948</v>
      </c>
      <c r="B4337" s="1" t="s">
        <v>162</v>
      </c>
      <c r="C4337" s="1" t="s">
        <v>12</v>
      </c>
      <c r="D4337" s="1" t="s">
        <v>154</v>
      </c>
      <c r="E4337" s="1" t="s">
        <v>14</v>
      </c>
      <c r="F4337" s="1">
        <v>2154</v>
      </c>
      <c r="G4337" s="1" t="s">
        <v>15</v>
      </c>
      <c r="H4337" s="1" t="s">
        <v>41</v>
      </c>
      <c r="I4337" s="1" t="s">
        <v>31</v>
      </c>
      <c r="J4337" s="1" t="s">
        <v>32</v>
      </c>
      <c r="K4337" s="1">
        <v>631.58000000000004</v>
      </c>
    </row>
    <row r="4338" spans="1:11" x14ac:dyDescent="0.2">
      <c r="A4338" s="2">
        <v>42948</v>
      </c>
      <c r="B4338" s="1" t="s">
        <v>162</v>
      </c>
      <c r="C4338" s="1" t="s">
        <v>12</v>
      </c>
      <c r="D4338" s="1" t="s">
        <v>154</v>
      </c>
      <c r="E4338" s="1" t="s">
        <v>14</v>
      </c>
      <c r="F4338" s="1">
        <v>2154</v>
      </c>
      <c r="G4338" s="1" t="s">
        <v>15</v>
      </c>
      <c r="H4338" s="1" t="s">
        <v>41</v>
      </c>
      <c r="I4338" s="1" t="s">
        <v>17</v>
      </c>
      <c r="J4338" s="1" t="s">
        <v>18</v>
      </c>
      <c r="K4338" s="1">
        <v>865.65999999999985</v>
      </c>
    </row>
    <row r="4339" spans="1:11" x14ac:dyDescent="0.2">
      <c r="A4339" s="2">
        <v>42948</v>
      </c>
      <c r="B4339" s="1" t="s">
        <v>162</v>
      </c>
      <c r="C4339" s="1" t="s">
        <v>12</v>
      </c>
      <c r="D4339" s="1" t="s">
        <v>154</v>
      </c>
      <c r="E4339" s="1" t="s">
        <v>14</v>
      </c>
      <c r="F4339" s="1">
        <v>2154</v>
      </c>
      <c r="G4339" s="1" t="s">
        <v>15</v>
      </c>
      <c r="H4339" s="1" t="s">
        <v>41</v>
      </c>
      <c r="I4339" s="1" t="s">
        <v>23</v>
      </c>
      <c r="J4339" s="1" t="s">
        <v>24</v>
      </c>
      <c r="K4339" s="1">
        <v>721.23</v>
      </c>
    </row>
    <row r="4340" spans="1:11" x14ac:dyDescent="0.2">
      <c r="A4340" s="2">
        <v>42948</v>
      </c>
      <c r="B4340" s="1" t="s">
        <v>162</v>
      </c>
      <c r="C4340" s="1" t="s">
        <v>12</v>
      </c>
      <c r="D4340" s="1" t="s">
        <v>154</v>
      </c>
      <c r="E4340" s="1" t="s">
        <v>14</v>
      </c>
      <c r="F4340" s="1">
        <v>2154</v>
      </c>
      <c r="G4340" s="1" t="s">
        <v>15</v>
      </c>
      <c r="H4340" s="1" t="s">
        <v>41</v>
      </c>
      <c r="I4340" s="1" t="s">
        <v>21</v>
      </c>
      <c r="J4340" s="1" t="s">
        <v>22</v>
      </c>
      <c r="K4340" s="1">
        <v>1316.56</v>
      </c>
    </row>
    <row r="4341" spans="1:11" x14ac:dyDescent="0.2">
      <c r="A4341" s="2">
        <v>42948</v>
      </c>
      <c r="B4341" s="1" t="s">
        <v>162</v>
      </c>
      <c r="C4341" s="1" t="s">
        <v>12</v>
      </c>
      <c r="D4341" s="1" t="s">
        <v>154</v>
      </c>
      <c r="E4341" s="1" t="s">
        <v>14</v>
      </c>
      <c r="F4341" s="1">
        <v>2154</v>
      </c>
      <c r="G4341" s="1" t="s">
        <v>15</v>
      </c>
      <c r="H4341" s="1" t="s">
        <v>41</v>
      </c>
      <c r="I4341" s="1" t="s">
        <v>29</v>
      </c>
      <c r="J4341" s="1" t="s">
        <v>30</v>
      </c>
      <c r="K4341" s="1">
        <v>1239.77</v>
      </c>
    </row>
    <row r="4342" spans="1:11" x14ac:dyDescent="0.2">
      <c r="A4342" s="2">
        <v>42948</v>
      </c>
      <c r="B4342" s="1" t="s">
        <v>162</v>
      </c>
      <c r="C4342" s="1" t="s">
        <v>12</v>
      </c>
      <c r="D4342" s="1" t="s">
        <v>154</v>
      </c>
      <c r="E4342" s="1" t="s">
        <v>14</v>
      </c>
      <c r="F4342" s="1">
        <v>2154</v>
      </c>
      <c r="G4342" s="1" t="s">
        <v>15</v>
      </c>
      <c r="H4342" s="1" t="s">
        <v>41</v>
      </c>
      <c r="I4342" s="1" t="s">
        <v>35</v>
      </c>
      <c r="J4342" s="1" t="s">
        <v>36</v>
      </c>
      <c r="K4342" s="1">
        <v>1444.28</v>
      </c>
    </row>
    <row r="4343" spans="1:11" x14ac:dyDescent="0.2">
      <c r="A4343" s="2">
        <v>42948</v>
      </c>
      <c r="B4343" s="1" t="s">
        <v>162</v>
      </c>
      <c r="C4343" s="1" t="s">
        <v>12</v>
      </c>
      <c r="D4343" s="1" t="s">
        <v>154</v>
      </c>
      <c r="E4343" s="1" t="s">
        <v>14</v>
      </c>
      <c r="F4343" s="1">
        <v>2154</v>
      </c>
      <c r="G4343" s="1" t="s">
        <v>15</v>
      </c>
      <c r="H4343" s="1" t="s">
        <v>41</v>
      </c>
      <c r="I4343" s="1" t="s">
        <v>35</v>
      </c>
      <c r="J4343" s="1" t="s">
        <v>36</v>
      </c>
      <c r="K4343" s="1">
        <v>1956.56</v>
      </c>
    </row>
    <row r="4344" spans="1:11" x14ac:dyDescent="0.2">
      <c r="A4344" s="2">
        <v>42948</v>
      </c>
      <c r="B4344" s="1" t="s">
        <v>162</v>
      </c>
      <c r="C4344" s="1" t="s">
        <v>12</v>
      </c>
      <c r="D4344" s="1" t="s">
        <v>154</v>
      </c>
      <c r="E4344" s="1" t="s">
        <v>14</v>
      </c>
      <c r="F4344" s="1">
        <v>2154</v>
      </c>
      <c r="G4344" s="1" t="s">
        <v>15</v>
      </c>
      <c r="H4344" s="1" t="s">
        <v>41</v>
      </c>
      <c r="I4344" s="1" t="s">
        <v>23</v>
      </c>
      <c r="J4344" s="1" t="s">
        <v>24</v>
      </c>
      <c r="K4344" s="1">
        <v>1761.7900000000002</v>
      </c>
    </row>
    <row r="4345" spans="1:11" x14ac:dyDescent="0.2">
      <c r="A4345" s="2">
        <v>42948</v>
      </c>
      <c r="B4345" s="1" t="s">
        <v>162</v>
      </c>
      <c r="C4345" s="1" t="s">
        <v>12</v>
      </c>
      <c r="D4345" s="1" t="s">
        <v>154</v>
      </c>
      <c r="E4345" s="1" t="s">
        <v>14</v>
      </c>
      <c r="F4345" s="1">
        <v>2154</v>
      </c>
      <c r="G4345" s="1" t="s">
        <v>15</v>
      </c>
      <c r="H4345" s="1" t="s">
        <v>41</v>
      </c>
      <c r="I4345" s="1" t="s">
        <v>21</v>
      </c>
      <c r="J4345" s="1" t="s">
        <v>22</v>
      </c>
      <c r="K4345" s="1">
        <v>3180.58</v>
      </c>
    </row>
    <row r="4346" spans="1:11" x14ac:dyDescent="0.2">
      <c r="A4346" s="2">
        <v>42948</v>
      </c>
      <c r="B4346" s="1" t="s">
        <v>162</v>
      </c>
      <c r="C4346" s="1" t="s">
        <v>12</v>
      </c>
      <c r="D4346" s="1" t="s">
        <v>154</v>
      </c>
      <c r="E4346" s="1" t="s">
        <v>14</v>
      </c>
      <c r="F4346" s="1">
        <v>2154</v>
      </c>
      <c r="G4346" s="1" t="s">
        <v>15</v>
      </c>
      <c r="H4346" s="1" t="s">
        <v>41</v>
      </c>
      <c r="I4346" s="1" t="s">
        <v>21</v>
      </c>
      <c r="J4346" s="1" t="s">
        <v>22</v>
      </c>
      <c r="K4346" s="1">
        <v>2699.6499999999996</v>
      </c>
    </row>
    <row r="4347" spans="1:11" x14ac:dyDescent="0.2">
      <c r="A4347" s="2">
        <v>42948</v>
      </c>
      <c r="B4347" s="1" t="s">
        <v>162</v>
      </c>
      <c r="C4347" s="1" t="s">
        <v>12</v>
      </c>
      <c r="D4347" s="1" t="s">
        <v>154</v>
      </c>
      <c r="E4347" s="1" t="s">
        <v>14</v>
      </c>
      <c r="F4347" s="1">
        <v>2154</v>
      </c>
      <c r="G4347" s="1" t="s">
        <v>15</v>
      </c>
      <c r="H4347" s="1" t="s">
        <v>41</v>
      </c>
      <c r="I4347" s="1" t="s">
        <v>19</v>
      </c>
      <c r="J4347" s="1" t="s">
        <v>20</v>
      </c>
      <c r="K4347" s="1">
        <v>2754.4399999999996</v>
      </c>
    </row>
    <row r="4348" spans="1:11" x14ac:dyDescent="0.2">
      <c r="A4348" s="2">
        <v>42948</v>
      </c>
      <c r="B4348" s="1" t="s">
        <v>162</v>
      </c>
      <c r="C4348" s="1" t="s">
        <v>12</v>
      </c>
      <c r="D4348" s="1" t="s">
        <v>154</v>
      </c>
      <c r="E4348" s="1" t="s">
        <v>14</v>
      </c>
      <c r="F4348" s="1">
        <v>2154</v>
      </c>
      <c r="G4348" s="1" t="s">
        <v>15</v>
      </c>
      <c r="H4348" s="1" t="s">
        <v>41</v>
      </c>
      <c r="I4348" s="1" t="s">
        <v>17</v>
      </c>
      <c r="J4348" s="1" t="s">
        <v>18</v>
      </c>
      <c r="K4348" s="1">
        <v>3762.8000000000015</v>
      </c>
    </row>
    <row r="4349" spans="1:11" x14ac:dyDescent="0.2">
      <c r="A4349" s="2">
        <v>42948</v>
      </c>
      <c r="B4349" s="1" t="s">
        <v>162</v>
      </c>
      <c r="C4349" s="1" t="s">
        <v>12</v>
      </c>
      <c r="D4349" s="1" t="s">
        <v>154</v>
      </c>
      <c r="E4349" s="1" t="s">
        <v>14</v>
      </c>
      <c r="F4349" s="1">
        <v>2154</v>
      </c>
      <c r="G4349" s="1" t="s">
        <v>15</v>
      </c>
      <c r="H4349" s="1" t="s">
        <v>41</v>
      </c>
      <c r="I4349" s="1" t="s">
        <v>27</v>
      </c>
      <c r="J4349" s="1" t="s">
        <v>28</v>
      </c>
      <c r="K4349" s="1">
        <v>3296.7100000000009</v>
      </c>
    </row>
    <row r="4350" spans="1:11" x14ac:dyDescent="0.2">
      <c r="A4350" s="2">
        <v>42948</v>
      </c>
      <c r="B4350" s="1" t="s">
        <v>162</v>
      </c>
      <c r="C4350" s="1" t="s">
        <v>12</v>
      </c>
      <c r="D4350" s="1" t="s">
        <v>154</v>
      </c>
      <c r="E4350" s="1" t="s">
        <v>14</v>
      </c>
      <c r="F4350" s="1">
        <v>2154</v>
      </c>
      <c r="G4350" s="1" t="s">
        <v>15</v>
      </c>
      <c r="H4350" s="1" t="s">
        <v>41</v>
      </c>
      <c r="I4350" s="1" t="s">
        <v>17</v>
      </c>
      <c r="J4350" s="1" t="s">
        <v>18</v>
      </c>
      <c r="K4350" s="1">
        <v>5309.0300000000007</v>
      </c>
    </row>
    <row r="4351" spans="1:11" x14ac:dyDescent="0.2">
      <c r="A4351" s="2">
        <v>42948</v>
      </c>
      <c r="B4351" s="1" t="s">
        <v>162</v>
      </c>
      <c r="C4351" s="1" t="s">
        <v>12</v>
      </c>
      <c r="D4351" s="1" t="s">
        <v>154</v>
      </c>
      <c r="E4351" s="1" t="s">
        <v>14</v>
      </c>
      <c r="F4351" s="1">
        <v>2154</v>
      </c>
      <c r="G4351" s="1" t="s">
        <v>15</v>
      </c>
      <c r="H4351" s="1" t="s">
        <v>41</v>
      </c>
      <c r="I4351" s="1" t="s">
        <v>35</v>
      </c>
      <c r="J4351" s="1" t="s">
        <v>36</v>
      </c>
      <c r="K4351" s="1">
        <v>5238.66</v>
      </c>
    </row>
    <row r="4352" spans="1:11" x14ac:dyDescent="0.2">
      <c r="A4352" s="2">
        <v>42948</v>
      </c>
      <c r="B4352" s="1" t="s">
        <v>162</v>
      </c>
      <c r="C4352" s="1" t="s">
        <v>12</v>
      </c>
      <c r="D4352" s="1" t="s">
        <v>154</v>
      </c>
      <c r="E4352" s="1" t="s">
        <v>14</v>
      </c>
      <c r="F4352" s="1">
        <v>2154</v>
      </c>
      <c r="G4352" s="1" t="s">
        <v>15</v>
      </c>
      <c r="H4352" s="1" t="s">
        <v>41</v>
      </c>
      <c r="I4352" s="1" t="s">
        <v>21</v>
      </c>
      <c r="J4352" s="1" t="s">
        <v>22</v>
      </c>
      <c r="K4352" s="1">
        <v>5356.1699999999992</v>
      </c>
    </row>
    <row r="4353" spans="1:11" x14ac:dyDescent="0.2">
      <c r="A4353" s="2">
        <v>42948</v>
      </c>
      <c r="B4353" s="1" t="s">
        <v>162</v>
      </c>
      <c r="C4353" s="1" t="s">
        <v>12</v>
      </c>
      <c r="D4353" s="1" t="s">
        <v>154</v>
      </c>
      <c r="E4353" s="1" t="s">
        <v>14</v>
      </c>
      <c r="F4353" s="1">
        <v>2154</v>
      </c>
      <c r="G4353" s="1" t="s">
        <v>15</v>
      </c>
      <c r="H4353" s="1" t="s">
        <v>41</v>
      </c>
      <c r="I4353" s="1" t="s">
        <v>19</v>
      </c>
      <c r="J4353" s="1" t="s">
        <v>20</v>
      </c>
      <c r="K4353" s="1">
        <v>5438.4500000000016</v>
      </c>
    </row>
    <row r="4354" spans="1:11" x14ac:dyDescent="0.2">
      <c r="A4354" s="2">
        <v>42948</v>
      </c>
      <c r="B4354" s="1" t="s">
        <v>162</v>
      </c>
      <c r="C4354" s="1" t="s">
        <v>12</v>
      </c>
      <c r="D4354" s="1" t="s">
        <v>154</v>
      </c>
      <c r="E4354" s="1" t="s">
        <v>14</v>
      </c>
      <c r="F4354" s="1">
        <v>2154</v>
      </c>
      <c r="G4354" s="1" t="s">
        <v>15</v>
      </c>
      <c r="H4354" s="1" t="s">
        <v>41</v>
      </c>
      <c r="I4354" s="1" t="s">
        <v>25</v>
      </c>
      <c r="J4354" s="1" t="s">
        <v>26</v>
      </c>
      <c r="K4354" s="1">
        <v>6492.4899999999989</v>
      </c>
    </row>
    <row r="4355" spans="1:11" x14ac:dyDescent="0.2">
      <c r="A4355" s="2">
        <v>42948</v>
      </c>
      <c r="B4355" s="1" t="s">
        <v>162</v>
      </c>
      <c r="C4355" s="1" t="s">
        <v>12</v>
      </c>
      <c r="D4355" s="1" t="s">
        <v>154</v>
      </c>
      <c r="E4355" s="1" t="s">
        <v>14</v>
      </c>
      <c r="F4355" s="1">
        <v>2154</v>
      </c>
      <c r="G4355" s="1" t="s">
        <v>15</v>
      </c>
      <c r="H4355" s="1" t="s">
        <v>41</v>
      </c>
      <c r="I4355" s="1" t="s">
        <v>25</v>
      </c>
      <c r="J4355" s="1" t="s">
        <v>26</v>
      </c>
      <c r="K4355" s="1">
        <v>9522.9499999999989</v>
      </c>
    </row>
    <row r="4356" spans="1:11" x14ac:dyDescent="0.2">
      <c r="A4356" s="2">
        <v>42948</v>
      </c>
      <c r="B4356" s="1" t="s">
        <v>162</v>
      </c>
      <c r="C4356" s="1" t="s">
        <v>39</v>
      </c>
      <c r="D4356" s="1" t="s">
        <v>151</v>
      </c>
      <c r="E4356" s="1" t="s">
        <v>49</v>
      </c>
      <c r="F4356" s="1">
        <v>4566</v>
      </c>
      <c r="G4356" s="1" t="s">
        <v>15</v>
      </c>
      <c r="H4356" s="1" t="s">
        <v>131</v>
      </c>
      <c r="I4356" s="1" t="s">
        <v>35</v>
      </c>
      <c r="J4356" s="1" t="s">
        <v>36</v>
      </c>
      <c r="K4356" s="1">
        <v>470.95</v>
      </c>
    </row>
    <row r="4357" spans="1:11" x14ac:dyDescent="0.2">
      <c r="A4357" s="2">
        <v>42948</v>
      </c>
      <c r="B4357" s="1" t="s">
        <v>162</v>
      </c>
      <c r="C4357" s="1" t="s">
        <v>39</v>
      </c>
      <c r="D4357" s="1" t="s">
        <v>151</v>
      </c>
      <c r="E4357" s="1" t="s">
        <v>49</v>
      </c>
      <c r="F4357" s="1">
        <v>4566</v>
      </c>
      <c r="G4357" s="1" t="s">
        <v>15</v>
      </c>
      <c r="H4357" s="1" t="s">
        <v>131</v>
      </c>
      <c r="I4357" s="1" t="s">
        <v>23</v>
      </c>
      <c r="J4357" s="1" t="s">
        <v>24</v>
      </c>
      <c r="K4357" s="1">
        <v>31.5</v>
      </c>
    </row>
    <row r="4358" spans="1:11" x14ac:dyDescent="0.2">
      <c r="A4358" s="2">
        <v>42948</v>
      </c>
      <c r="B4358" s="1" t="s">
        <v>162</v>
      </c>
      <c r="C4358" s="1" t="s">
        <v>39</v>
      </c>
      <c r="D4358" s="1" t="s">
        <v>151</v>
      </c>
      <c r="E4358" s="1" t="s">
        <v>49</v>
      </c>
      <c r="F4358" s="1">
        <v>4566</v>
      </c>
      <c r="G4358" s="1" t="s">
        <v>15</v>
      </c>
      <c r="H4358" s="1" t="s">
        <v>131</v>
      </c>
      <c r="I4358" s="1" t="s">
        <v>25</v>
      </c>
      <c r="J4358" s="1" t="s">
        <v>26</v>
      </c>
      <c r="K4358" s="1">
        <v>-6.99</v>
      </c>
    </row>
    <row r="4359" spans="1:11" x14ac:dyDescent="0.2">
      <c r="A4359" s="2">
        <v>42948</v>
      </c>
      <c r="B4359" s="1" t="s">
        <v>162</v>
      </c>
      <c r="C4359" s="1" t="s">
        <v>39</v>
      </c>
      <c r="D4359" s="1" t="s">
        <v>151</v>
      </c>
      <c r="E4359" s="1" t="s">
        <v>49</v>
      </c>
      <c r="F4359" s="1">
        <v>4566</v>
      </c>
      <c r="G4359" s="1" t="s">
        <v>15</v>
      </c>
      <c r="H4359" s="1" t="s">
        <v>131</v>
      </c>
      <c r="I4359" s="1" t="s">
        <v>31</v>
      </c>
      <c r="J4359" s="1" t="s">
        <v>32</v>
      </c>
      <c r="K4359" s="1">
        <v>2</v>
      </c>
    </row>
    <row r="4360" spans="1:11" x14ac:dyDescent="0.2">
      <c r="A4360" s="2">
        <v>42948</v>
      </c>
      <c r="B4360" s="1" t="s">
        <v>162</v>
      </c>
      <c r="C4360" s="1" t="s">
        <v>39</v>
      </c>
      <c r="D4360" s="1" t="s">
        <v>151</v>
      </c>
      <c r="E4360" s="1" t="s">
        <v>49</v>
      </c>
      <c r="F4360" s="1">
        <v>4566</v>
      </c>
      <c r="G4360" s="1" t="s">
        <v>15</v>
      </c>
      <c r="H4360" s="1" t="s">
        <v>131</v>
      </c>
      <c r="I4360" s="1" t="s">
        <v>35</v>
      </c>
      <c r="J4360" s="1" t="s">
        <v>36</v>
      </c>
      <c r="K4360" s="1">
        <v>45</v>
      </c>
    </row>
    <row r="4361" spans="1:11" x14ac:dyDescent="0.2">
      <c r="A4361" s="2">
        <v>42948</v>
      </c>
      <c r="B4361" s="1" t="s">
        <v>162</v>
      </c>
      <c r="C4361" s="1" t="s">
        <v>39</v>
      </c>
      <c r="D4361" s="1" t="s">
        <v>151</v>
      </c>
      <c r="E4361" s="1" t="s">
        <v>49</v>
      </c>
      <c r="F4361" s="1">
        <v>4566</v>
      </c>
      <c r="G4361" s="1" t="s">
        <v>15</v>
      </c>
      <c r="H4361" s="1" t="s">
        <v>131</v>
      </c>
      <c r="I4361" s="1" t="s">
        <v>17</v>
      </c>
      <c r="J4361" s="1" t="s">
        <v>18</v>
      </c>
      <c r="K4361" s="1">
        <v>23.990000000000002</v>
      </c>
    </row>
    <row r="4362" spans="1:11" x14ac:dyDescent="0.2">
      <c r="A4362" s="2">
        <v>42948</v>
      </c>
      <c r="B4362" s="1" t="s">
        <v>162</v>
      </c>
      <c r="C4362" s="1" t="s">
        <v>39</v>
      </c>
      <c r="D4362" s="1" t="s">
        <v>151</v>
      </c>
      <c r="E4362" s="1" t="s">
        <v>49</v>
      </c>
      <c r="F4362" s="1">
        <v>4566</v>
      </c>
      <c r="G4362" s="1" t="s">
        <v>15</v>
      </c>
      <c r="H4362" s="1" t="s">
        <v>131</v>
      </c>
      <c r="I4362" s="1" t="s">
        <v>29</v>
      </c>
      <c r="J4362" s="1" t="s">
        <v>30</v>
      </c>
      <c r="K4362" s="1">
        <v>31.97</v>
      </c>
    </row>
    <row r="4363" spans="1:11" x14ac:dyDescent="0.2">
      <c r="A4363" s="2">
        <v>42948</v>
      </c>
      <c r="B4363" s="1" t="s">
        <v>162</v>
      </c>
      <c r="C4363" s="1" t="s">
        <v>39</v>
      </c>
      <c r="D4363" s="1" t="s">
        <v>151</v>
      </c>
      <c r="E4363" s="1" t="s">
        <v>49</v>
      </c>
      <c r="F4363" s="1">
        <v>4566</v>
      </c>
      <c r="G4363" s="1" t="s">
        <v>15</v>
      </c>
      <c r="H4363" s="1" t="s">
        <v>131</v>
      </c>
      <c r="I4363" s="1" t="s">
        <v>31</v>
      </c>
      <c r="J4363" s="1" t="s">
        <v>32</v>
      </c>
      <c r="K4363" s="1">
        <v>66.11</v>
      </c>
    </row>
    <row r="4364" spans="1:11" x14ac:dyDescent="0.2">
      <c r="A4364" s="2">
        <v>42948</v>
      </c>
      <c r="B4364" s="1" t="s">
        <v>162</v>
      </c>
      <c r="C4364" s="1" t="s">
        <v>39</v>
      </c>
      <c r="D4364" s="1" t="s">
        <v>151</v>
      </c>
      <c r="E4364" s="1" t="s">
        <v>49</v>
      </c>
      <c r="F4364" s="1">
        <v>4566</v>
      </c>
      <c r="G4364" s="1" t="s">
        <v>15</v>
      </c>
      <c r="H4364" s="1" t="s">
        <v>131</v>
      </c>
      <c r="I4364" s="1" t="s">
        <v>27</v>
      </c>
      <c r="J4364" s="1" t="s">
        <v>28</v>
      </c>
      <c r="K4364" s="1">
        <v>25.95</v>
      </c>
    </row>
    <row r="4365" spans="1:11" x14ac:dyDescent="0.2">
      <c r="A4365" s="2">
        <v>42948</v>
      </c>
      <c r="B4365" s="1" t="s">
        <v>162</v>
      </c>
      <c r="C4365" s="1" t="s">
        <v>39</v>
      </c>
      <c r="D4365" s="1" t="s">
        <v>151</v>
      </c>
      <c r="E4365" s="1" t="s">
        <v>49</v>
      </c>
      <c r="F4365" s="1">
        <v>4566</v>
      </c>
      <c r="G4365" s="1" t="s">
        <v>15</v>
      </c>
      <c r="H4365" s="1" t="s">
        <v>131</v>
      </c>
      <c r="I4365" s="1" t="s">
        <v>21</v>
      </c>
      <c r="J4365" s="1" t="s">
        <v>22</v>
      </c>
      <c r="K4365" s="1">
        <v>39.909999999999997</v>
      </c>
    </row>
    <row r="4366" spans="1:11" x14ac:dyDescent="0.2">
      <c r="A4366" s="2">
        <v>42948</v>
      </c>
      <c r="B4366" s="1" t="s">
        <v>162</v>
      </c>
      <c r="C4366" s="1" t="s">
        <v>39</v>
      </c>
      <c r="D4366" s="1" t="s">
        <v>151</v>
      </c>
      <c r="E4366" s="1" t="s">
        <v>49</v>
      </c>
      <c r="F4366" s="1">
        <v>4566</v>
      </c>
      <c r="G4366" s="1" t="s">
        <v>15</v>
      </c>
      <c r="H4366" s="1" t="s">
        <v>131</v>
      </c>
      <c r="I4366" s="1" t="s">
        <v>17</v>
      </c>
      <c r="J4366" s="1" t="s">
        <v>18</v>
      </c>
      <c r="K4366" s="1">
        <v>47.97</v>
      </c>
    </row>
    <row r="4367" spans="1:11" x14ac:dyDescent="0.2">
      <c r="A4367" s="2">
        <v>42948</v>
      </c>
      <c r="B4367" s="1" t="s">
        <v>162</v>
      </c>
      <c r="C4367" s="1" t="s">
        <v>39</v>
      </c>
      <c r="D4367" s="1" t="s">
        <v>151</v>
      </c>
      <c r="E4367" s="1" t="s">
        <v>49</v>
      </c>
      <c r="F4367" s="1">
        <v>4566</v>
      </c>
      <c r="G4367" s="1" t="s">
        <v>15</v>
      </c>
      <c r="H4367" s="1" t="s">
        <v>131</v>
      </c>
      <c r="I4367" s="1" t="s">
        <v>29</v>
      </c>
      <c r="J4367" s="1" t="s">
        <v>30</v>
      </c>
      <c r="K4367" s="1">
        <v>35.880000000000003</v>
      </c>
    </row>
    <row r="4368" spans="1:11" x14ac:dyDescent="0.2">
      <c r="A4368" s="2">
        <v>42948</v>
      </c>
      <c r="B4368" s="1" t="s">
        <v>162</v>
      </c>
      <c r="C4368" s="1" t="s">
        <v>39</v>
      </c>
      <c r="D4368" s="1" t="s">
        <v>151</v>
      </c>
      <c r="E4368" s="1" t="s">
        <v>49</v>
      </c>
      <c r="F4368" s="1">
        <v>4566</v>
      </c>
      <c r="G4368" s="1" t="s">
        <v>15</v>
      </c>
      <c r="H4368" s="1" t="s">
        <v>131</v>
      </c>
      <c r="I4368" s="1" t="s">
        <v>23</v>
      </c>
      <c r="J4368" s="1" t="s">
        <v>24</v>
      </c>
      <c r="K4368" s="1">
        <v>60.440000000000005</v>
      </c>
    </row>
    <row r="4369" spans="1:11" x14ac:dyDescent="0.2">
      <c r="A4369" s="2">
        <v>42948</v>
      </c>
      <c r="B4369" s="1" t="s">
        <v>162</v>
      </c>
      <c r="C4369" s="1" t="s">
        <v>39</v>
      </c>
      <c r="D4369" s="1" t="s">
        <v>151</v>
      </c>
      <c r="E4369" s="1" t="s">
        <v>49</v>
      </c>
      <c r="F4369" s="1">
        <v>4566</v>
      </c>
      <c r="G4369" s="1" t="s">
        <v>15</v>
      </c>
      <c r="H4369" s="1" t="s">
        <v>131</v>
      </c>
      <c r="I4369" s="1" t="s">
        <v>21</v>
      </c>
      <c r="J4369" s="1" t="s">
        <v>22</v>
      </c>
      <c r="K4369" s="1">
        <v>141.30000000000001</v>
      </c>
    </row>
    <row r="4370" spans="1:11" x14ac:dyDescent="0.2">
      <c r="A4370" s="2">
        <v>42948</v>
      </c>
      <c r="B4370" s="1" t="s">
        <v>162</v>
      </c>
      <c r="C4370" s="1" t="s">
        <v>39</v>
      </c>
      <c r="D4370" s="1" t="s">
        <v>151</v>
      </c>
      <c r="E4370" s="1" t="s">
        <v>49</v>
      </c>
      <c r="F4370" s="1">
        <v>4566</v>
      </c>
      <c r="G4370" s="1" t="s">
        <v>15</v>
      </c>
      <c r="H4370" s="1" t="s">
        <v>131</v>
      </c>
      <c r="I4370" s="1" t="s">
        <v>17</v>
      </c>
      <c r="J4370" s="1" t="s">
        <v>18</v>
      </c>
      <c r="K4370" s="1">
        <v>69.11</v>
      </c>
    </row>
    <row r="4371" spans="1:11" x14ac:dyDescent="0.2">
      <c r="A4371" s="2">
        <v>42948</v>
      </c>
      <c r="B4371" s="1" t="s">
        <v>162</v>
      </c>
      <c r="C4371" s="1" t="s">
        <v>39</v>
      </c>
      <c r="D4371" s="1" t="s">
        <v>151</v>
      </c>
      <c r="E4371" s="1" t="s">
        <v>49</v>
      </c>
      <c r="F4371" s="1">
        <v>4566</v>
      </c>
      <c r="G4371" s="1" t="s">
        <v>15</v>
      </c>
      <c r="H4371" s="1" t="s">
        <v>131</v>
      </c>
      <c r="I4371" s="1" t="s">
        <v>29</v>
      </c>
      <c r="J4371" s="1" t="s">
        <v>30</v>
      </c>
      <c r="K4371" s="1">
        <v>103.77</v>
      </c>
    </row>
    <row r="4372" spans="1:11" x14ac:dyDescent="0.2">
      <c r="A4372" s="2">
        <v>42948</v>
      </c>
      <c r="B4372" s="1" t="s">
        <v>162</v>
      </c>
      <c r="C4372" s="1" t="s">
        <v>39</v>
      </c>
      <c r="D4372" s="1" t="s">
        <v>151</v>
      </c>
      <c r="E4372" s="1" t="s">
        <v>49</v>
      </c>
      <c r="F4372" s="1">
        <v>4566</v>
      </c>
      <c r="G4372" s="1" t="s">
        <v>15</v>
      </c>
      <c r="H4372" s="1" t="s">
        <v>131</v>
      </c>
      <c r="I4372" s="1" t="s">
        <v>23</v>
      </c>
      <c r="J4372" s="1" t="s">
        <v>24</v>
      </c>
      <c r="K4372" s="1">
        <v>121.92</v>
      </c>
    </row>
    <row r="4373" spans="1:11" x14ac:dyDescent="0.2">
      <c r="A4373" s="2">
        <v>42948</v>
      </c>
      <c r="B4373" s="1" t="s">
        <v>162</v>
      </c>
      <c r="C4373" s="1" t="s">
        <v>39</v>
      </c>
      <c r="D4373" s="1" t="s">
        <v>151</v>
      </c>
      <c r="E4373" s="1" t="s">
        <v>49</v>
      </c>
      <c r="F4373" s="1">
        <v>4566</v>
      </c>
      <c r="G4373" s="1" t="s">
        <v>15</v>
      </c>
      <c r="H4373" s="1" t="s">
        <v>131</v>
      </c>
      <c r="I4373" s="1" t="s">
        <v>31</v>
      </c>
      <c r="J4373" s="1" t="s">
        <v>32</v>
      </c>
      <c r="K4373" s="1">
        <v>110.63000000000001</v>
      </c>
    </row>
    <row r="4374" spans="1:11" x14ac:dyDescent="0.2">
      <c r="A4374" s="2">
        <v>42948</v>
      </c>
      <c r="B4374" s="1" t="s">
        <v>162</v>
      </c>
      <c r="C4374" s="1" t="s">
        <v>39</v>
      </c>
      <c r="D4374" s="1" t="s">
        <v>151</v>
      </c>
      <c r="E4374" s="1" t="s">
        <v>49</v>
      </c>
      <c r="F4374" s="1">
        <v>4566</v>
      </c>
      <c r="G4374" s="1" t="s">
        <v>15</v>
      </c>
      <c r="H4374" s="1" t="s">
        <v>131</v>
      </c>
      <c r="I4374" s="1" t="s">
        <v>17</v>
      </c>
      <c r="J4374" s="1" t="s">
        <v>18</v>
      </c>
      <c r="K4374" s="1">
        <v>176.37</v>
      </c>
    </row>
    <row r="4375" spans="1:11" x14ac:dyDescent="0.2">
      <c r="A4375" s="2">
        <v>42948</v>
      </c>
      <c r="B4375" s="1" t="s">
        <v>162</v>
      </c>
      <c r="C4375" s="1" t="s">
        <v>39</v>
      </c>
      <c r="D4375" s="1" t="s">
        <v>151</v>
      </c>
      <c r="E4375" s="1" t="s">
        <v>49</v>
      </c>
      <c r="F4375" s="1">
        <v>4566</v>
      </c>
      <c r="G4375" s="1" t="s">
        <v>15</v>
      </c>
      <c r="H4375" s="1" t="s">
        <v>131</v>
      </c>
      <c r="I4375" s="1" t="s">
        <v>23</v>
      </c>
      <c r="J4375" s="1" t="s">
        <v>24</v>
      </c>
      <c r="K4375" s="1">
        <v>153.62</v>
      </c>
    </row>
    <row r="4376" spans="1:11" x14ac:dyDescent="0.2">
      <c r="A4376" s="2">
        <v>42948</v>
      </c>
      <c r="B4376" s="1" t="s">
        <v>162</v>
      </c>
      <c r="C4376" s="1" t="s">
        <v>39</v>
      </c>
      <c r="D4376" s="1" t="s">
        <v>151</v>
      </c>
      <c r="E4376" s="1" t="s">
        <v>49</v>
      </c>
      <c r="F4376" s="1">
        <v>4566</v>
      </c>
      <c r="G4376" s="1" t="s">
        <v>15</v>
      </c>
      <c r="H4376" s="1" t="s">
        <v>131</v>
      </c>
      <c r="I4376" s="1" t="s">
        <v>23</v>
      </c>
      <c r="J4376" s="1" t="s">
        <v>24</v>
      </c>
      <c r="K4376" s="1">
        <v>264.83000000000004</v>
      </c>
    </row>
    <row r="4377" spans="1:11" x14ac:dyDescent="0.2">
      <c r="A4377" s="2">
        <v>42948</v>
      </c>
      <c r="B4377" s="1" t="s">
        <v>162</v>
      </c>
      <c r="C4377" s="1" t="s">
        <v>39</v>
      </c>
      <c r="D4377" s="1" t="s">
        <v>151</v>
      </c>
      <c r="E4377" s="1" t="s">
        <v>49</v>
      </c>
      <c r="F4377" s="1">
        <v>4566</v>
      </c>
      <c r="G4377" s="1" t="s">
        <v>15</v>
      </c>
      <c r="H4377" s="1" t="s">
        <v>131</v>
      </c>
      <c r="I4377" s="1" t="s">
        <v>21</v>
      </c>
      <c r="J4377" s="1" t="s">
        <v>22</v>
      </c>
      <c r="K4377" s="1">
        <v>279.74</v>
      </c>
    </row>
    <row r="4378" spans="1:11" x14ac:dyDescent="0.2">
      <c r="A4378" s="2">
        <v>42948</v>
      </c>
      <c r="B4378" s="1" t="s">
        <v>162</v>
      </c>
      <c r="C4378" s="1" t="s">
        <v>39</v>
      </c>
      <c r="D4378" s="1" t="s">
        <v>151</v>
      </c>
      <c r="E4378" s="1" t="s">
        <v>49</v>
      </c>
      <c r="F4378" s="1">
        <v>4566</v>
      </c>
      <c r="G4378" s="1" t="s">
        <v>15</v>
      </c>
      <c r="H4378" s="1" t="s">
        <v>131</v>
      </c>
      <c r="I4378" s="1" t="s">
        <v>31</v>
      </c>
      <c r="J4378" s="1" t="s">
        <v>32</v>
      </c>
      <c r="K4378" s="1">
        <v>121.85</v>
      </c>
    </row>
    <row r="4379" spans="1:11" x14ac:dyDescent="0.2">
      <c r="A4379" s="2">
        <v>42948</v>
      </c>
      <c r="B4379" s="1" t="s">
        <v>162</v>
      </c>
      <c r="C4379" s="1" t="s">
        <v>39</v>
      </c>
      <c r="D4379" s="1" t="s">
        <v>151</v>
      </c>
      <c r="E4379" s="1" t="s">
        <v>49</v>
      </c>
      <c r="F4379" s="1">
        <v>4566</v>
      </c>
      <c r="G4379" s="1" t="s">
        <v>15</v>
      </c>
      <c r="H4379" s="1" t="s">
        <v>131</v>
      </c>
      <c r="I4379" s="1" t="s">
        <v>19</v>
      </c>
      <c r="J4379" s="1" t="s">
        <v>20</v>
      </c>
      <c r="K4379" s="1">
        <v>167.89</v>
      </c>
    </row>
    <row r="4380" spans="1:11" x14ac:dyDescent="0.2">
      <c r="A4380" s="2">
        <v>42948</v>
      </c>
      <c r="B4380" s="1" t="s">
        <v>162</v>
      </c>
      <c r="C4380" s="1" t="s">
        <v>39</v>
      </c>
      <c r="D4380" s="1" t="s">
        <v>151</v>
      </c>
      <c r="E4380" s="1" t="s">
        <v>49</v>
      </c>
      <c r="F4380" s="1">
        <v>4566</v>
      </c>
      <c r="G4380" s="1" t="s">
        <v>15</v>
      </c>
      <c r="H4380" s="1" t="s">
        <v>131</v>
      </c>
      <c r="I4380" s="1" t="s">
        <v>27</v>
      </c>
      <c r="J4380" s="1" t="s">
        <v>28</v>
      </c>
      <c r="K4380" s="1">
        <v>242.57000000000002</v>
      </c>
    </row>
    <row r="4381" spans="1:11" x14ac:dyDescent="0.2">
      <c r="A4381" s="2">
        <v>42948</v>
      </c>
      <c r="B4381" s="1" t="s">
        <v>162</v>
      </c>
      <c r="C4381" s="1" t="s">
        <v>39</v>
      </c>
      <c r="D4381" s="1" t="s">
        <v>151</v>
      </c>
      <c r="E4381" s="1" t="s">
        <v>49</v>
      </c>
      <c r="F4381" s="1">
        <v>4566</v>
      </c>
      <c r="G4381" s="1" t="s">
        <v>15</v>
      </c>
      <c r="H4381" s="1" t="s">
        <v>131</v>
      </c>
      <c r="I4381" s="1" t="s">
        <v>25</v>
      </c>
      <c r="J4381" s="1" t="s">
        <v>26</v>
      </c>
      <c r="K4381" s="1">
        <v>414.75</v>
      </c>
    </row>
    <row r="4382" spans="1:11" x14ac:dyDescent="0.2">
      <c r="A4382" s="2">
        <v>42948</v>
      </c>
      <c r="B4382" s="1" t="s">
        <v>162</v>
      </c>
      <c r="C4382" s="1" t="s">
        <v>39</v>
      </c>
      <c r="D4382" s="1" t="s">
        <v>151</v>
      </c>
      <c r="E4382" s="1" t="s">
        <v>49</v>
      </c>
      <c r="F4382" s="1">
        <v>4566</v>
      </c>
      <c r="G4382" s="1" t="s">
        <v>15</v>
      </c>
      <c r="H4382" s="1" t="s">
        <v>131</v>
      </c>
      <c r="I4382" s="1" t="s">
        <v>23</v>
      </c>
      <c r="J4382" s="1" t="s">
        <v>24</v>
      </c>
      <c r="K4382" s="1">
        <v>262.36</v>
      </c>
    </row>
    <row r="4383" spans="1:11" x14ac:dyDescent="0.2">
      <c r="A4383" s="2">
        <v>42948</v>
      </c>
      <c r="B4383" s="1" t="s">
        <v>162</v>
      </c>
      <c r="C4383" s="1" t="s">
        <v>39</v>
      </c>
      <c r="D4383" s="1" t="s">
        <v>151</v>
      </c>
      <c r="E4383" s="1" t="s">
        <v>49</v>
      </c>
      <c r="F4383" s="1">
        <v>4566</v>
      </c>
      <c r="G4383" s="1" t="s">
        <v>15</v>
      </c>
      <c r="H4383" s="1" t="s">
        <v>131</v>
      </c>
      <c r="I4383" s="1" t="s">
        <v>25</v>
      </c>
      <c r="J4383" s="1" t="s">
        <v>26</v>
      </c>
      <c r="K4383" s="1">
        <v>364.65</v>
      </c>
    </row>
    <row r="4384" spans="1:11" x14ac:dyDescent="0.2">
      <c r="A4384" s="2">
        <v>42948</v>
      </c>
      <c r="B4384" s="1" t="s">
        <v>162</v>
      </c>
      <c r="C4384" s="1" t="s">
        <v>39</v>
      </c>
      <c r="D4384" s="1" t="s">
        <v>151</v>
      </c>
      <c r="E4384" s="1" t="s">
        <v>49</v>
      </c>
      <c r="F4384" s="1">
        <v>4566</v>
      </c>
      <c r="G4384" s="1" t="s">
        <v>15</v>
      </c>
      <c r="H4384" s="1" t="s">
        <v>131</v>
      </c>
      <c r="I4384" s="1" t="s">
        <v>17</v>
      </c>
      <c r="J4384" s="1" t="s">
        <v>18</v>
      </c>
      <c r="K4384" s="1">
        <v>449.75</v>
      </c>
    </row>
    <row r="4385" spans="1:11" x14ac:dyDescent="0.2">
      <c r="A4385" s="2">
        <v>42948</v>
      </c>
      <c r="B4385" s="1" t="s">
        <v>162</v>
      </c>
      <c r="C4385" s="1" t="s">
        <v>39</v>
      </c>
      <c r="D4385" s="1" t="s">
        <v>151</v>
      </c>
      <c r="E4385" s="1" t="s">
        <v>49</v>
      </c>
      <c r="F4385" s="1">
        <v>4566</v>
      </c>
      <c r="G4385" s="1" t="s">
        <v>15</v>
      </c>
      <c r="H4385" s="1" t="s">
        <v>131</v>
      </c>
      <c r="I4385" s="1" t="s">
        <v>35</v>
      </c>
      <c r="J4385" s="1" t="s">
        <v>36</v>
      </c>
      <c r="K4385" s="1">
        <v>377.12</v>
      </c>
    </row>
    <row r="4386" spans="1:11" x14ac:dyDescent="0.2">
      <c r="A4386" s="2">
        <v>42948</v>
      </c>
      <c r="B4386" s="1" t="s">
        <v>162</v>
      </c>
      <c r="C4386" s="1" t="s">
        <v>39</v>
      </c>
      <c r="D4386" s="1" t="s">
        <v>151</v>
      </c>
      <c r="E4386" s="1" t="s">
        <v>49</v>
      </c>
      <c r="F4386" s="1">
        <v>4566</v>
      </c>
      <c r="G4386" s="1" t="s">
        <v>15</v>
      </c>
      <c r="H4386" s="1" t="s">
        <v>131</v>
      </c>
      <c r="I4386" s="1" t="s">
        <v>35</v>
      </c>
      <c r="J4386" s="1" t="s">
        <v>36</v>
      </c>
      <c r="K4386" s="1">
        <v>451.26</v>
      </c>
    </row>
    <row r="4387" spans="1:11" x14ac:dyDescent="0.2">
      <c r="A4387" s="2">
        <v>42948</v>
      </c>
      <c r="B4387" s="1" t="s">
        <v>162</v>
      </c>
      <c r="C4387" s="1" t="s">
        <v>39</v>
      </c>
      <c r="D4387" s="1" t="s">
        <v>151</v>
      </c>
      <c r="E4387" s="1" t="s">
        <v>49</v>
      </c>
      <c r="F4387" s="1">
        <v>4566</v>
      </c>
      <c r="G4387" s="1" t="s">
        <v>15</v>
      </c>
      <c r="H4387" s="1" t="s">
        <v>131</v>
      </c>
      <c r="I4387" s="1" t="s">
        <v>21</v>
      </c>
      <c r="J4387" s="1" t="s">
        <v>22</v>
      </c>
      <c r="K4387" s="1">
        <v>445.42</v>
      </c>
    </row>
    <row r="4388" spans="1:11" x14ac:dyDescent="0.2">
      <c r="A4388" s="2">
        <v>42948</v>
      </c>
      <c r="B4388" s="1" t="s">
        <v>162</v>
      </c>
      <c r="C4388" s="1" t="s">
        <v>39</v>
      </c>
      <c r="D4388" s="1" t="s">
        <v>151</v>
      </c>
      <c r="E4388" s="1" t="s">
        <v>49</v>
      </c>
      <c r="F4388" s="1">
        <v>4566</v>
      </c>
      <c r="G4388" s="1" t="s">
        <v>15</v>
      </c>
      <c r="H4388" s="1" t="s">
        <v>131</v>
      </c>
      <c r="I4388" s="1" t="s">
        <v>19</v>
      </c>
      <c r="J4388" s="1" t="s">
        <v>20</v>
      </c>
      <c r="K4388" s="1">
        <v>632.79</v>
      </c>
    </row>
    <row r="4389" spans="1:11" x14ac:dyDescent="0.2">
      <c r="A4389" s="2">
        <v>42948</v>
      </c>
      <c r="B4389" s="1" t="s">
        <v>162</v>
      </c>
      <c r="C4389" s="1" t="s">
        <v>39</v>
      </c>
      <c r="D4389" s="1" t="s">
        <v>151</v>
      </c>
      <c r="E4389" s="1" t="s">
        <v>49</v>
      </c>
      <c r="F4389" s="1">
        <v>4566</v>
      </c>
      <c r="G4389" s="1" t="s">
        <v>15</v>
      </c>
      <c r="H4389" s="1" t="s">
        <v>131</v>
      </c>
      <c r="I4389" s="1" t="s">
        <v>19</v>
      </c>
      <c r="J4389" s="1" t="s">
        <v>20</v>
      </c>
      <c r="K4389" s="1">
        <v>872.49000000000012</v>
      </c>
    </row>
    <row r="4390" spans="1:11" x14ac:dyDescent="0.2">
      <c r="A4390" s="2">
        <v>42948</v>
      </c>
      <c r="B4390" s="1" t="s">
        <v>162</v>
      </c>
      <c r="C4390" s="1" t="s">
        <v>39</v>
      </c>
      <c r="D4390" s="1" t="s">
        <v>151</v>
      </c>
      <c r="E4390" s="1" t="s">
        <v>49</v>
      </c>
      <c r="F4390" s="1">
        <v>4566</v>
      </c>
      <c r="G4390" s="1" t="s">
        <v>15</v>
      </c>
      <c r="H4390" s="1" t="s">
        <v>131</v>
      </c>
      <c r="I4390" s="1" t="s">
        <v>27</v>
      </c>
      <c r="J4390" s="1" t="s">
        <v>28</v>
      </c>
      <c r="K4390" s="1">
        <v>705.05</v>
      </c>
    </row>
    <row r="4391" spans="1:11" x14ac:dyDescent="0.2">
      <c r="A4391" s="2">
        <v>42948</v>
      </c>
      <c r="B4391" s="1" t="s">
        <v>162</v>
      </c>
      <c r="C4391" s="1" t="s">
        <v>39</v>
      </c>
      <c r="D4391" s="1" t="s">
        <v>151</v>
      </c>
      <c r="E4391" s="1" t="s">
        <v>49</v>
      </c>
      <c r="F4391" s="1">
        <v>4566</v>
      </c>
      <c r="G4391" s="1" t="s">
        <v>15</v>
      </c>
      <c r="H4391" s="1" t="s">
        <v>131</v>
      </c>
      <c r="I4391" s="1" t="s">
        <v>21</v>
      </c>
      <c r="J4391" s="1" t="s">
        <v>22</v>
      </c>
      <c r="K4391" s="1">
        <v>1948.58</v>
      </c>
    </row>
    <row r="4392" spans="1:11" x14ac:dyDescent="0.2">
      <c r="A4392" s="2">
        <v>42948</v>
      </c>
      <c r="B4392" s="1" t="s">
        <v>162</v>
      </c>
      <c r="C4392" s="1" t="s">
        <v>12</v>
      </c>
      <c r="D4392" s="1" t="s">
        <v>158</v>
      </c>
      <c r="E4392" s="1" t="s">
        <v>14</v>
      </c>
      <c r="F4392" s="1">
        <v>2101</v>
      </c>
      <c r="G4392" s="1" t="s">
        <v>15</v>
      </c>
      <c r="H4392" s="1" t="s">
        <v>41</v>
      </c>
      <c r="I4392" s="1" t="s">
        <v>21</v>
      </c>
      <c r="J4392" s="1" t="s">
        <v>22</v>
      </c>
      <c r="K4392" s="1">
        <v>2</v>
      </c>
    </row>
    <row r="4393" spans="1:11" x14ac:dyDescent="0.2">
      <c r="A4393" s="2">
        <v>42948</v>
      </c>
      <c r="B4393" s="1" t="s">
        <v>162</v>
      </c>
      <c r="C4393" s="1" t="s">
        <v>12</v>
      </c>
      <c r="D4393" s="1" t="s">
        <v>158</v>
      </c>
      <c r="E4393" s="1" t="s">
        <v>14</v>
      </c>
      <c r="F4393" s="1">
        <v>2101</v>
      </c>
      <c r="G4393" s="1" t="s">
        <v>15</v>
      </c>
      <c r="H4393" s="1" t="s">
        <v>41</v>
      </c>
      <c r="I4393" s="1" t="s">
        <v>27</v>
      </c>
      <c r="J4393" s="1" t="s">
        <v>28</v>
      </c>
      <c r="K4393" s="1">
        <v>2</v>
      </c>
    </row>
    <row r="4394" spans="1:11" x14ac:dyDescent="0.2">
      <c r="A4394" s="2">
        <v>42948</v>
      </c>
      <c r="B4394" s="1" t="s">
        <v>162</v>
      </c>
      <c r="C4394" s="1" t="s">
        <v>12</v>
      </c>
      <c r="D4394" s="1" t="s">
        <v>158</v>
      </c>
      <c r="E4394" s="1" t="s">
        <v>14</v>
      </c>
      <c r="F4394" s="1">
        <v>2101</v>
      </c>
      <c r="G4394" s="1" t="s">
        <v>15</v>
      </c>
      <c r="H4394" s="1" t="s">
        <v>41</v>
      </c>
      <c r="I4394" s="1" t="s">
        <v>19</v>
      </c>
      <c r="J4394" s="1" t="s">
        <v>20</v>
      </c>
      <c r="K4394" s="1">
        <v>4</v>
      </c>
    </row>
    <row r="4395" spans="1:11" x14ac:dyDescent="0.2">
      <c r="A4395" s="2">
        <v>42948</v>
      </c>
      <c r="B4395" s="1" t="s">
        <v>162</v>
      </c>
      <c r="C4395" s="1" t="s">
        <v>12</v>
      </c>
      <c r="D4395" s="1" t="s">
        <v>158</v>
      </c>
      <c r="E4395" s="1" t="s">
        <v>14</v>
      </c>
      <c r="F4395" s="1">
        <v>2101</v>
      </c>
      <c r="G4395" s="1" t="s">
        <v>15</v>
      </c>
      <c r="H4395" s="1" t="s">
        <v>41</v>
      </c>
      <c r="I4395" s="1" t="s">
        <v>29</v>
      </c>
      <c r="J4395" s="1" t="s">
        <v>30</v>
      </c>
      <c r="K4395" s="1">
        <v>2.4500000000000002</v>
      </c>
    </row>
    <row r="4396" spans="1:11" x14ac:dyDescent="0.2">
      <c r="A4396" s="2">
        <v>42948</v>
      </c>
      <c r="B4396" s="1" t="s">
        <v>162</v>
      </c>
      <c r="C4396" s="1" t="s">
        <v>12</v>
      </c>
      <c r="D4396" s="1" t="s">
        <v>158</v>
      </c>
      <c r="E4396" s="1" t="s">
        <v>14</v>
      </c>
      <c r="F4396" s="1">
        <v>2101</v>
      </c>
      <c r="G4396" s="1" t="s">
        <v>15</v>
      </c>
      <c r="H4396" s="1" t="s">
        <v>41</v>
      </c>
      <c r="I4396" s="1" t="s">
        <v>23</v>
      </c>
      <c r="J4396" s="1" t="s">
        <v>24</v>
      </c>
      <c r="K4396" s="1">
        <v>2.99</v>
      </c>
    </row>
    <row r="4397" spans="1:11" x14ac:dyDescent="0.2">
      <c r="A4397" s="2">
        <v>42948</v>
      </c>
      <c r="B4397" s="1" t="s">
        <v>162</v>
      </c>
      <c r="C4397" s="1" t="s">
        <v>12</v>
      </c>
      <c r="D4397" s="1" t="s">
        <v>158</v>
      </c>
      <c r="E4397" s="1" t="s">
        <v>14</v>
      </c>
      <c r="F4397" s="1">
        <v>2101</v>
      </c>
      <c r="G4397" s="1" t="s">
        <v>15</v>
      </c>
      <c r="H4397" s="1" t="s">
        <v>41</v>
      </c>
      <c r="I4397" s="1" t="s">
        <v>23</v>
      </c>
      <c r="J4397" s="1" t="s">
        <v>24</v>
      </c>
      <c r="K4397" s="1">
        <v>16.5</v>
      </c>
    </row>
    <row r="4398" spans="1:11" x14ac:dyDescent="0.2">
      <c r="A4398" s="2">
        <v>42948</v>
      </c>
      <c r="B4398" s="1" t="s">
        <v>162</v>
      </c>
      <c r="C4398" s="1" t="s">
        <v>12</v>
      </c>
      <c r="D4398" s="1" t="s">
        <v>158</v>
      </c>
      <c r="E4398" s="1" t="s">
        <v>14</v>
      </c>
      <c r="F4398" s="1">
        <v>2101</v>
      </c>
      <c r="G4398" s="1" t="s">
        <v>15</v>
      </c>
      <c r="H4398" s="1" t="s">
        <v>41</v>
      </c>
      <c r="I4398" s="1" t="s">
        <v>19</v>
      </c>
      <c r="J4398" s="1" t="s">
        <v>20</v>
      </c>
      <c r="K4398" s="1">
        <v>7.99</v>
      </c>
    </row>
    <row r="4399" spans="1:11" x14ac:dyDescent="0.2">
      <c r="A4399" s="2">
        <v>42948</v>
      </c>
      <c r="B4399" s="1" t="s">
        <v>162</v>
      </c>
      <c r="C4399" s="1" t="s">
        <v>12</v>
      </c>
      <c r="D4399" s="1" t="s">
        <v>158</v>
      </c>
      <c r="E4399" s="1" t="s">
        <v>14</v>
      </c>
      <c r="F4399" s="1">
        <v>2101</v>
      </c>
      <c r="G4399" s="1" t="s">
        <v>15</v>
      </c>
      <c r="H4399" s="1" t="s">
        <v>41</v>
      </c>
      <c r="I4399" s="1" t="s">
        <v>35</v>
      </c>
      <c r="J4399" s="1" t="s">
        <v>36</v>
      </c>
      <c r="K4399" s="1">
        <v>7.99</v>
      </c>
    </row>
    <row r="4400" spans="1:11" x14ac:dyDescent="0.2">
      <c r="A4400" s="2">
        <v>42948</v>
      </c>
      <c r="B4400" s="1" t="s">
        <v>162</v>
      </c>
      <c r="C4400" s="1" t="s">
        <v>12</v>
      </c>
      <c r="D4400" s="1" t="s">
        <v>158</v>
      </c>
      <c r="E4400" s="1" t="s">
        <v>14</v>
      </c>
      <c r="F4400" s="1">
        <v>2101</v>
      </c>
      <c r="G4400" s="1" t="s">
        <v>15</v>
      </c>
      <c r="H4400" s="1" t="s">
        <v>41</v>
      </c>
      <c r="I4400" s="1" t="s">
        <v>25</v>
      </c>
      <c r="J4400" s="1" t="s">
        <v>26</v>
      </c>
      <c r="K4400" s="1">
        <v>41.64</v>
      </c>
    </row>
    <row r="4401" spans="1:11" x14ac:dyDescent="0.2">
      <c r="A4401" s="2">
        <v>42948</v>
      </c>
      <c r="B4401" s="1" t="s">
        <v>162</v>
      </c>
      <c r="C4401" s="1" t="s">
        <v>12</v>
      </c>
      <c r="D4401" s="1" t="s">
        <v>158</v>
      </c>
      <c r="E4401" s="1" t="s">
        <v>14</v>
      </c>
      <c r="F4401" s="1">
        <v>2101</v>
      </c>
      <c r="G4401" s="1" t="s">
        <v>15</v>
      </c>
      <c r="H4401" s="1" t="s">
        <v>41</v>
      </c>
      <c r="I4401" s="1" t="s">
        <v>23</v>
      </c>
      <c r="J4401" s="1" t="s">
        <v>24</v>
      </c>
      <c r="K4401" s="1">
        <v>17.96</v>
      </c>
    </row>
    <row r="4402" spans="1:11" x14ac:dyDescent="0.2">
      <c r="A4402" s="2">
        <v>42948</v>
      </c>
      <c r="B4402" s="1" t="s">
        <v>162</v>
      </c>
      <c r="C4402" s="1" t="s">
        <v>12</v>
      </c>
      <c r="D4402" s="1" t="s">
        <v>158</v>
      </c>
      <c r="E4402" s="1" t="s">
        <v>14</v>
      </c>
      <c r="F4402" s="1">
        <v>2101</v>
      </c>
      <c r="G4402" s="1" t="s">
        <v>15</v>
      </c>
      <c r="H4402" s="1" t="s">
        <v>41</v>
      </c>
      <c r="I4402" s="1" t="s">
        <v>17</v>
      </c>
      <c r="J4402" s="1" t="s">
        <v>18</v>
      </c>
      <c r="K4402" s="1">
        <v>18.89</v>
      </c>
    </row>
    <row r="4403" spans="1:11" x14ac:dyDescent="0.2">
      <c r="A4403" s="2">
        <v>42948</v>
      </c>
      <c r="B4403" s="1" t="s">
        <v>162</v>
      </c>
      <c r="C4403" s="1" t="s">
        <v>12</v>
      </c>
      <c r="D4403" s="1" t="s">
        <v>158</v>
      </c>
      <c r="E4403" s="1" t="s">
        <v>14</v>
      </c>
      <c r="F4403" s="1">
        <v>2101</v>
      </c>
      <c r="G4403" s="1" t="s">
        <v>15</v>
      </c>
      <c r="H4403" s="1" t="s">
        <v>41</v>
      </c>
      <c r="I4403" s="1" t="s">
        <v>21</v>
      </c>
      <c r="J4403" s="1" t="s">
        <v>22</v>
      </c>
      <c r="K4403" s="1">
        <v>23.39</v>
      </c>
    </row>
    <row r="4404" spans="1:11" x14ac:dyDescent="0.2">
      <c r="A4404" s="2">
        <v>42948</v>
      </c>
      <c r="B4404" s="1" t="s">
        <v>162</v>
      </c>
      <c r="C4404" s="1" t="s">
        <v>12</v>
      </c>
      <c r="D4404" s="1" t="s">
        <v>158</v>
      </c>
      <c r="E4404" s="1" t="s">
        <v>14</v>
      </c>
      <c r="F4404" s="1">
        <v>2101</v>
      </c>
      <c r="G4404" s="1" t="s">
        <v>15</v>
      </c>
      <c r="H4404" s="1" t="s">
        <v>41</v>
      </c>
      <c r="I4404" s="1" t="s">
        <v>21</v>
      </c>
      <c r="J4404" s="1" t="s">
        <v>22</v>
      </c>
      <c r="K4404" s="1">
        <v>19.98</v>
      </c>
    </row>
    <row r="4405" spans="1:11" x14ac:dyDescent="0.2">
      <c r="A4405" s="2">
        <v>42948</v>
      </c>
      <c r="B4405" s="1" t="s">
        <v>162</v>
      </c>
      <c r="C4405" s="1" t="s">
        <v>12</v>
      </c>
      <c r="D4405" s="1" t="s">
        <v>158</v>
      </c>
      <c r="E4405" s="1" t="s">
        <v>14</v>
      </c>
      <c r="F4405" s="1">
        <v>2101</v>
      </c>
      <c r="G4405" s="1" t="s">
        <v>15</v>
      </c>
      <c r="H4405" s="1" t="s">
        <v>41</v>
      </c>
      <c r="I4405" s="1" t="s">
        <v>27</v>
      </c>
      <c r="J4405" s="1" t="s">
        <v>28</v>
      </c>
      <c r="K4405" s="1">
        <v>19.96</v>
      </c>
    </row>
    <row r="4406" spans="1:11" x14ac:dyDescent="0.2">
      <c r="A4406" s="2">
        <v>42948</v>
      </c>
      <c r="B4406" s="1" t="s">
        <v>162</v>
      </c>
      <c r="C4406" s="1" t="s">
        <v>12</v>
      </c>
      <c r="D4406" s="1" t="s">
        <v>158</v>
      </c>
      <c r="E4406" s="1" t="s">
        <v>14</v>
      </c>
      <c r="F4406" s="1">
        <v>2101</v>
      </c>
      <c r="G4406" s="1" t="s">
        <v>15</v>
      </c>
      <c r="H4406" s="1" t="s">
        <v>41</v>
      </c>
      <c r="I4406" s="1" t="s">
        <v>33</v>
      </c>
      <c r="J4406" s="1" t="s">
        <v>34</v>
      </c>
      <c r="K4406" s="1">
        <v>31.84</v>
      </c>
    </row>
    <row r="4407" spans="1:11" x14ac:dyDescent="0.2">
      <c r="A4407" s="2">
        <v>42948</v>
      </c>
      <c r="B4407" s="1" t="s">
        <v>162</v>
      </c>
      <c r="C4407" s="1" t="s">
        <v>12</v>
      </c>
      <c r="D4407" s="1" t="s">
        <v>158</v>
      </c>
      <c r="E4407" s="1" t="s">
        <v>14</v>
      </c>
      <c r="F4407" s="1">
        <v>2101</v>
      </c>
      <c r="G4407" s="1" t="s">
        <v>15</v>
      </c>
      <c r="H4407" s="1" t="s">
        <v>41</v>
      </c>
      <c r="I4407" s="1" t="s">
        <v>25</v>
      </c>
      <c r="J4407" s="1" t="s">
        <v>26</v>
      </c>
      <c r="K4407" s="1">
        <v>55.47</v>
      </c>
    </row>
    <row r="4408" spans="1:11" x14ac:dyDescent="0.2">
      <c r="A4408" s="2">
        <v>42948</v>
      </c>
      <c r="B4408" s="1" t="s">
        <v>162</v>
      </c>
      <c r="C4408" s="1" t="s">
        <v>12</v>
      </c>
      <c r="D4408" s="1" t="s">
        <v>158</v>
      </c>
      <c r="E4408" s="1" t="s">
        <v>14</v>
      </c>
      <c r="F4408" s="1">
        <v>2101</v>
      </c>
      <c r="G4408" s="1" t="s">
        <v>15</v>
      </c>
      <c r="H4408" s="1" t="s">
        <v>41</v>
      </c>
      <c r="I4408" s="1" t="s">
        <v>27</v>
      </c>
      <c r="J4408" s="1" t="s">
        <v>28</v>
      </c>
      <c r="K4408" s="1">
        <v>29.9</v>
      </c>
    </row>
    <row r="4409" spans="1:11" x14ac:dyDescent="0.2">
      <c r="A4409" s="2">
        <v>42948</v>
      </c>
      <c r="B4409" s="1" t="s">
        <v>162</v>
      </c>
      <c r="C4409" s="1" t="s">
        <v>12</v>
      </c>
      <c r="D4409" s="1" t="s">
        <v>158</v>
      </c>
      <c r="E4409" s="1" t="s">
        <v>14</v>
      </c>
      <c r="F4409" s="1">
        <v>2101</v>
      </c>
      <c r="G4409" s="1" t="s">
        <v>15</v>
      </c>
      <c r="H4409" s="1" t="s">
        <v>41</v>
      </c>
      <c r="I4409" s="1" t="s">
        <v>35</v>
      </c>
      <c r="J4409" s="1" t="s">
        <v>36</v>
      </c>
      <c r="K4409" s="1">
        <v>76.95</v>
      </c>
    </row>
    <row r="4410" spans="1:11" x14ac:dyDescent="0.2">
      <c r="A4410" s="2">
        <v>42948</v>
      </c>
      <c r="B4410" s="1" t="s">
        <v>162</v>
      </c>
      <c r="C4410" s="1" t="s">
        <v>12</v>
      </c>
      <c r="D4410" s="1" t="s">
        <v>158</v>
      </c>
      <c r="E4410" s="1" t="s">
        <v>14</v>
      </c>
      <c r="F4410" s="1">
        <v>2101</v>
      </c>
      <c r="G4410" s="1" t="s">
        <v>15</v>
      </c>
      <c r="H4410" s="1" t="s">
        <v>41</v>
      </c>
      <c r="I4410" s="1" t="s">
        <v>29</v>
      </c>
      <c r="J4410" s="1" t="s">
        <v>30</v>
      </c>
      <c r="K4410" s="1">
        <v>116.71000000000001</v>
      </c>
    </row>
    <row r="4411" spans="1:11" x14ac:dyDescent="0.2">
      <c r="A4411" s="2">
        <v>42948</v>
      </c>
      <c r="B4411" s="1" t="s">
        <v>162</v>
      </c>
      <c r="C4411" s="1" t="s">
        <v>12</v>
      </c>
      <c r="D4411" s="1" t="s">
        <v>158</v>
      </c>
      <c r="E4411" s="1" t="s">
        <v>14</v>
      </c>
      <c r="F4411" s="1">
        <v>2101</v>
      </c>
      <c r="G4411" s="1" t="s">
        <v>15</v>
      </c>
      <c r="H4411" s="1" t="s">
        <v>41</v>
      </c>
      <c r="I4411" s="1" t="s">
        <v>25</v>
      </c>
      <c r="J4411" s="1" t="s">
        <v>26</v>
      </c>
      <c r="K4411" s="1">
        <v>75.960000000000008</v>
      </c>
    </row>
    <row r="4412" spans="1:11" x14ac:dyDescent="0.2">
      <c r="A4412" s="2">
        <v>42948</v>
      </c>
      <c r="B4412" s="1" t="s">
        <v>162</v>
      </c>
      <c r="C4412" s="1" t="s">
        <v>12</v>
      </c>
      <c r="D4412" s="1" t="s">
        <v>158</v>
      </c>
      <c r="E4412" s="1" t="s">
        <v>14</v>
      </c>
      <c r="F4412" s="1">
        <v>2101</v>
      </c>
      <c r="G4412" s="1" t="s">
        <v>15</v>
      </c>
      <c r="H4412" s="1" t="s">
        <v>41</v>
      </c>
      <c r="I4412" s="1" t="s">
        <v>33</v>
      </c>
      <c r="J4412" s="1" t="s">
        <v>34</v>
      </c>
      <c r="K4412" s="1">
        <v>131.97999999999999</v>
      </c>
    </row>
    <row r="4413" spans="1:11" x14ac:dyDescent="0.2">
      <c r="A4413" s="2">
        <v>42948</v>
      </c>
      <c r="B4413" s="1" t="s">
        <v>162</v>
      </c>
      <c r="C4413" s="1" t="s">
        <v>12</v>
      </c>
      <c r="D4413" s="1" t="s">
        <v>158</v>
      </c>
      <c r="E4413" s="1" t="s">
        <v>14</v>
      </c>
      <c r="F4413" s="1">
        <v>2101</v>
      </c>
      <c r="G4413" s="1" t="s">
        <v>15</v>
      </c>
      <c r="H4413" s="1" t="s">
        <v>41</v>
      </c>
      <c r="I4413" s="1" t="s">
        <v>35</v>
      </c>
      <c r="J4413" s="1" t="s">
        <v>36</v>
      </c>
      <c r="K4413" s="1">
        <v>63.92</v>
      </c>
    </row>
    <row r="4414" spans="1:11" x14ac:dyDescent="0.2">
      <c r="A4414" s="2">
        <v>42948</v>
      </c>
      <c r="B4414" s="1" t="s">
        <v>162</v>
      </c>
      <c r="C4414" s="1" t="s">
        <v>12</v>
      </c>
      <c r="D4414" s="1" t="s">
        <v>158</v>
      </c>
      <c r="E4414" s="1" t="s">
        <v>14</v>
      </c>
      <c r="F4414" s="1">
        <v>2101</v>
      </c>
      <c r="G4414" s="1" t="s">
        <v>15</v>
      </c>
      <c r="H4414" s="1" t="s">
        <v>41</v>
      </c>
      <c r="I4414" s="1" t="s">
        <v>21</v>
      </c>
      <c r="J4414" s="1" t="s">
        <v>22</v>
      </c>
      <c r="K4414" s="1">
        <v>119.7</v>
      </c>
    </row>
    <row r="4415" spans="1:11" x14ac:dyDescent="0.2">
      <c r="A4415" s="2">
        <v>42948</v>
      </c>
      <c r="B4415" s="1" t="s">
        <v>162</v>
      </c>
      <c r="C4415" s="1" t="s">
        <v>12</v>
      </c>
      <c r="D4415" s="1" t="s">
        <v>158</v>
      </c>
      <c r="E4415" s="1" t="s">
        <v>14</v>
      </c>
      <c r="F4415" s="1">
        <v>2101</v>
      </c>
      <c r="G4415" s="1" t="s">
        <v>15</v>
      </c>
      <c r="H4415" s="1" t="s">
        <v>41</v>
      </c>
      <c r="I4415" s="1" t="s">
        <v>25</v>
      </c>
      <c r="J4415" s="1" t="s">
        <v>26</v>
      </c>
      <c r="K4415" s="1">
        <v>99.8</v>
      </c>
    </row>
    <row r="4416" spans="1:11" x14ac:dyDescent="0.2">
      <c r="A4416" s="2">
        <v>42948</v>
      </c>
      <c r="B4416" s="1" t="s">
        <v>162</v>
      </c>
      <c r="C4416" s="1" t="s">
        <v>12</v>
      </c>
      <c r="D4416" s="1" t="s">
        <v>158</v>
      </c>
      <c r="E4416" s="1" t="s">
        <v>14</v>
      </c>
      <c r="F4416" s="1">
        <v>2101</v>
      </c>
      <c r="G4416" s="1" t="s">
        <v>15</v>
      </c>
      <c r="H4416" s="1" t="s">
        <v>41</v>
      </c>
      <c r="I4416" s="1" t="s">
        <v>25</v>
      </c>
      <c r="J4416" s="1" t="s">
        <v>26</v>
      </c>
      <c r="K4416" s="1">
        <v>203.68</v>
      </c>
    </row>
    <row r="4417" spans="1:11" x14ac:dyDescent="0.2">
      <c r="A4417" s="2">
        <v>42948</v>
      </c>
      <c r="B4417" s="1" t="s">
        <v>162</v>
      </c>
      <c r="C4417" s="1" t="s">
        <v>12</v>
      </c>
      <c r="D4417" s="1" t="s">
        <v>158</v>
      </c>
      <c r="E4417" s="1" t="s">
        <v>14</v>
      </c>
      <c r="F4417" s="1">
        <v>2101</v>
      </c>
      <c r="G4417" s="1" t="s">
        <v>15</v>
      </c>
      <c r="H4417" s="1" t="s">
        <v>41</v>
      </c>
      <c r="I4417" s="1" t="s">
        <v>17</v>
      </c>
      <c r="J4417" s="1" t="s">
        <v>18</v>
      </c>
      <c r="K4417" s="1">
        <v>837.6400000000001</v>
      </c>
    </row>
    <row r="4418" spans="1:11" x14ac:dyDescent="0.2">
      <c r="A4418" s="2">
        <v>42948</v>
      </c>
      <c r="B4418" s="1" t="s">
        <v>162</v>
      </c>
      <c r="C4418" s="1" t="s">
        <v>12</v>
      </c>
      <c r="D4418" s="1" t="s">
        <v>158</v>
      </c>
      <c r="E4418" s="1" t="s">
        <v>14</v>
      </c>
      <c r="F4418" s="1">
        <v>2101</v>
      </c>
      <c r="G4418" s="1" t="s">
        <v>15</v>
      </c>
      <c r="H4418" s="1" t="s">
        <v>41</v>
      </c>
      <c r="I4418" s="1" t="s">
        <v>23</v>
      </c>
      <c r="J4418" s="1" t="s">
        <v>24</v>
      </c>
      <c r="K4418" s="1">
        <v>342.09999999999997</v>
      </c>
    </row>
    <row r="4419" spans="1:11" x14ac:dyDescent="0.2">
      <c r="A4419" s="2">
        <v>42948</v>
      </c>
      <c r="B4419" s="1" t="s">
        <v>162</v>
      </c>
      <c r="C4419" s="1" t="s">
        <v>12</v>
      </c>
      <c r="D4419" s="1" t="s">
        <v>158</v>
      </c>
      <c r="E4419" s="1" t="s">
        <v>14</v>
      </c>
      <c r="F4419" s="1">
        <v>2101</v>
      </c>
      <c r="G4419" s="1" t="s">
        <v>15</v>
      </c>
      <c r="H4419" s="1" t="s">
        <v>41</v>
      </c>
      <c r="I4419" s="1" t="s">
        <v>29</v>
      </c>
      <c r="J4419" s="1" t="s">
        <v>30</v>
      </c>
      <c r="K4419" s="1">
        <v>296.23</v>
      </c>
    </row>
    <row r="4420" spans="1:11" x14ac:dyDescent="0.2">
      <c r="A4420" s="2">
        <v>42948</v>
      </c>
      <c r="B4420" s="1" t="s">
        <v>162</v>
      </c>
      <c r="C4420" s="1" t="s">
        <v>12</v>
      </c>
      <c r="D4420" s="1" t="s">
        <v>158</v>
      </c>
      <c r="E4420" s="1" t="s">
        <v>14</v>
      </c>
      <c r="F4420" s="1">
        <v>2101</v>
      </c>
      <c r="G4420" s="1" t="s">
        <v>15</v>
      </c>
      <c r="H4420" s="1" t="s">
        <v>41</v>
      </c>
      <c r="I4420" s="1" t="s">
        <v>27</v>
      </c>
      <c r="J4420" s="1" t="s">
        <v>28</v>
      </c>
      <c r="K4420" s="1">
        <v>317.45000000000005</v>
      </c>
    </row>
    <row r="4421" spans="1:11" x14ac:dyDescent="0.2">
      <c r="A4421" s="2">
        <v>42948</v>
      </c>
      <c r="B4421" s="1" t="s">
        <v>162</v>
      </c>
      <c r="C4421" s="1" t="s">
        <v>12</v>
      </c>
      <c r="D4421" s="1" t="s">
        <v>158</v>
      </c>
      <c r="E4421" s="1" t="s">
        <v>14</v>
      </c>
      <c r="F4421" s="1">
        <v>2101</v>
      </c>
      <c r="G4421" s="1" t="s">
        <v>15</v>
      </c>
      <c r="H4421" s="1" t="s">
        <v>41</v>
      </c>
      <c r="I4421" s="1" t="s">
        <v>27</v>
      </c>
      <c r="J4421" s="1" t="s">
        <v>28</v>
      </c>
      <c r="K4421" s="1">
        <v>310.82</v>
      </c>
    </row>
    <row r="4422" spans="1:11" x14ac:dyDescent="0.2">
      <c r="A4422" s="2">
        <v>42948</v>
      </c>
      <c r="B4422" s="1" t="s">
        <v>162</v>
      </c>
      <c r="C4422" s="1" t="s">
        <v>12</v>
      </c>
      <c r="D4422" s="1" t="s">
        <v>158</v>
      </c>
      <c r="E4422" s="1" t="s">
        <v>14</v>
      </c>
      <c r="F4422" s="1">
        <v>2101</v>
      </c>
      <c r="G4422" s="1" t="s">
        <v>15</v>
      </c>
      <c r="H4422" s="1" t="s">
        <v>41</v>
      </c>
      <c r="I4422" s="1" t="s">
        <v>21</v>
      </c>
      <c r="J4422" s="1" t="s">
        <v>22</v>
      </c>
      <c r="K4422" s="1">
        <v>239.84</v>
      </c>
    </row>
    <row r="4423" spans="1:11" x14ac:dyDescent="0.2">
      <c r="A4423" s="2">
        <v>42948</v>
      </c>
      <c r="B4423" s="1" t="s">
        <v>162</v>
      </c>
      <c r="C4423" s="1" t="s">
        <v>12</v>
      </c>
      <c r="D4423" s="1" t="s">
        <v>158</v>
      </c>
      <c r="E4423" s="1" t="s">
        <v>14</v>
      </c>
      <c r="F4423" s="1">
        <v>2101</v>
      </c>
      <c r="G4423" s="1" t="s">
        <v>15</v>
      </c>
      <c r="H4423" s="1" t="s">
        <v>41</v>
      </c>
      <c r="I4423" s="1" t="s">
        <v>23</v>
      </c>
      <c r="J4423" s="1" t="s">
        <v>24</v>
      </c>
      <c r="K4423" s="1">
        <v>467.03999999999996</v>
      </c>
    </row>
    <row r="4424" spans="1:11" x14ac:dyDescent="0.2">
      <c r="A4424" s="2">
        <v>42948</v>
      </c>
      <c r="B4424" s="1" t="s">
        <v>162</v>
      </c>
      <c r="C4424" s="1" t="s">
        <v>12</v>
      </c>
      <c r="D4424" s="1" t="s">
        <v>158</v>
      </c>
      <c r="E4424" s="1" t="s">
        <v>14</v>
      </c>
      <c r="F4424" s="1">
        <v>2101</v>
      </c>
      <c r="G4424" s="1" t="s">
        <v>15</v>
      </c>
      <c r="H4424" s="1" t="s">
        <v>41</v>
      </c>
      <c r="I4424" s="1" t="s">
        <v>31</v>
      </c>
      <c r="J4424" s="1" t="s">
        <v>32</v>
      </c>
      <c r="K4424" s="1">
        <v>380.59000000000003</v>
      </c>
    </row>
    <row r="4425" spans="1:11" x14ac:dyDescent="0.2">
      <c r="A4425" s="2">
        <v>42948</v>
      </c>
      <c r="B4425" s="1" t="s">
        <v>162</v>
      </c>
      <c r="C4425" s="1" t="s">
        <v>12</v>
      </c>
      <c r="D4425" s="1" t="s">
        <v>158</v>
      </c>
      <c r="E4425" s="1" t="s">
        <v>14</v>
      </c>
      <c r="F4425" s="1">
        <v>2101</v>
      </c>
      <c r="G4425" s="1" t="s">
        <v>15</v>
      </c>
      <c r="H4425" s="1" t="s">
        <v>41</v>
      </c>
      <c r="I4425" s="1" t="s">
        <v>29</v>
      </c>
      <c r="J4425" s="1" t="s">
        <v>30</v>
      </c>
      <c r="K4425" s="1">
        <v>374.93999999999994</v>
      </c>
    </row>
    <row r="4426" spans="1:11" x14ac:dyDescent="0.2">
      <c r="A4426" s="2">
        <v>42948</v>
      </c>
      <c r="B4426" s="1" t="s">
        <v>162</v>
      </c>
      <c r="C4426" s="1" t="s">
        <v>12</v>
      </c>
      <c r="D4426" s="1" t="s">
        <v>158</v>
      </c>
      <c r="E4426" s="1" t="s">
        <v>14</v>
      </c>
      <c r="F4426" s="1">
        <v>2101</v>
      </c>
      <c r="G4426" s="1" t="s">
        <v>15</v>
      </c>
      <c r="H4426" s="1" t="s">
        <v>41</v>
      </c>
      <c r="I4426" s="1" t="s">
        <v>25</v>
      </c>
      <c r="J4426" s="1" t="s">
        <v>26</v>
      </c>
      <c r="K4426" s="1">
        <v>371.73</v>
      </c>
    </row>
    <row r="4427" spans="1:11" x14ac:dyDescent="0.2">
      <c r="A4427" s="2">
        <v>42948</v>
      </c>
      <c r="B4427" s="1" t="s">
        <v>162</v>
      </c>
      <c r="C4427" s="1" t="s">
        <v>12</v>
      </c>
      <c r="D4427" s="1" t="s">
        <v>158</v>
      </c>
      <c r="E4427" s="1" t="s">
        <v>14</v>
      </c>
      <c r="F4427" s="1">
        <v>2101</v>
      </c>
      <c r="G4427" s="1" t="s">
        <v>15</v>
      </c>
      <c r="H4427" s="1" t="s">
        <v>41</v>
      </c>
      <c r="I4427" s="1" t="s">
        <v>31</v>
      </c>
      <c r="J4427" s="1" t="s">
        <v>32</v>
      </c>
      <c r="K4427" s="1">
        <v>303.45999999999998</v>
      </c>
    </row>
    <row r="4428" spans="1:11" x14ac:dyDescent="0.2">
      <c r="A4428" s="2">
        <v>42948</v>
      </c>
      <c r="B4428" s="1" t="s">
        <v>162</v>
      </c>
      <c r="C4428" s="1" t="s">
        <v>12</v>
      </c>
      <c r="D4428" s="1" t="s">
        <v>158</v>
      </c>
      <c r="E4428" s="1" t="s">
        <v>14</v>
      </c>
      <c r="F4428" s="1">
        <v>2101</v>
      </c>
      <c r="G4428" s="1" t="s">
        <v>15</v>
      </c>
      <c r="H4428" s="1" t="s">
        <v>41</v>
      </c>
      <c r="I4428" s="1" t="s">
        <v>31</v>
      </c>
      <c r="J4428" s="1" t="s">
        <v>32</v>
      </c>
      <c r="K4428" s="1">
        <v>511.24</v>
      </c>
    </row>
    <row r="4429" spans="1:11" x14ac:dyDescent="0.2">
      <c r="A4429" s="2">
        <v>42948</v>
      </c>
      <c r="B4429" s="1" t="s">
        <v>162</v>
      </c>
      <c r="C4429" s="1" t="s">
        <v>12</v>
      </c>
      <c r="D4429" s="1" t="s">
        <v>158</v>
      </c>
      <c r="E4429" s="1" t="s">
        <v>14</v>
      </c>
      <c r="F4429" s="1">
        <v>2101</v>
      </c>
      <c r="G4429" s="1" t="s">
        <v>15</v>
      </c>
      <c r="H4429" s="1" t="s">
        <v>41</v>
      </c>
      <c r="I4429" s="1" t="s">
        <v>17</v>
      </c>
      <c r="J4429" s="1" t="s">
        <v>18</v>
      </c>
      <c r="K4429" s="1">
        <v>875</v>
      </c>
    </row>
    <row r="4430" spans="1:11" x14ac:dyDescent="0.2">
      <c r="A4430" s="2">
        <v>42948</v>
      </c>
      <c r="B4430" s="1" t="s">
        <v>162</v>
      </c>
      <c r="C4430" s="1" t="s">
        <v>12</v>
      </c>
      <c r="D4430" s="1" t="s">
        <v>158</v>
      </c>
      <c r="E4430" s="1" t="s">
        <v>14</v>
      </c>
      <c r="F4430" s="1">
        <v>2101</v>
      </c>
      <c r="G4430" s="1" t="s">
        <v>15</v>
      </c>
      <c r="H4430" s="1" t="s">
        <v>41</v>
      </c>
      <c r="I4430" s="1" t="s">
        <v>21</v>
      </c>
      <c r="J4430" s="1" t="s">
        <v>22</v>
      </c>
      <c r="K4430" s="1">
        <v>731.57999999999993</v>
      </c>
    </row>
    <row r="4431" spans="1:11" x14ac:dyDescent="0.2">
      <c r="A4431" s="2">
        <v>42948</v>
      </c>
      <c r="B4431" s="1" t="s">
        <v>162</v>
      </c>
      <c r="C4431" s="1" t="s">
        <v>12</v>
      </c>
      <c r="D4431" s="1" t="s">
        <v>158</v>
      </c>
      <c r="E4431" s="1" t="s">
        <v>14</v>
      </c>
      <c r="F4431" s="1">
        <v>2101</v>
      </c>
      <c r="G4431" s="1" t="s">
        <v>15</v>
      </c>
      <c r="H4431" s="1" t="s">
        <v>41</v>
      </c>
      <c r="I4431" s="1" t="s">
        <v>33</v>
      </c>
      <c r="J4431" s="1" t="s">
        <v>34</v>
      </c>
      <c r="K4431" s="1">
        <v>1477.34</v>
      </c>
    </row>
    <row r="4432" spans="1:11" x14ac:dyDescent="0.2">
      <c r="A4432" s="2">
        <v>42948</v>
      </c>
      <c r="B4432" s="1" t="s">
        <v>162</v>
      </c>
      <c r="C4432" s="1" t="s">
        <v>12</v>
      </c>
      <c r="D4432" s="1" t="s">
        <v>158</v>
      </c>
      <c r="E4432" s="1" t="s">
        <v>14</v>
      </c>
      <c r="F4432" s="1">
        <v>2101</v>
      </c>
      <c r="G4432" s="1" t="s">
        <v>15</v>
      </c>
      <c r="H4432" s="1" t="s">
        <v>41</v>
      </c>
      <c r="I4432" s="1" t="s">
        <v>31</v>
      </c>
      <c r="J4432" s="1" t="s">
        <v>32</v>
      </c>
      <c r="K4432" s="1">
        <v>798.23</v>
      </c>
    </row>
    <row r="4433" spans="1:11" x14ac:dyDescent="0.2">
      <c r="A4433" s="2">
        <v>42948</v>
      </c>
      <c r="B4433" s="1" t="s">
        <v>162</v>
      </c>
      <c r="C4433" s="1" t="s">
        <v>12</v>
      </c>
      <c r="D4433" s="1" t="s">
        <v>158</v>
      </c>
      <c r="E4433" s="1" t="s">
        <v>14</v>
      </c>
      <c r="F4433" s="1">
        <v>2101</v>
      </c>
      <c r="G4433" s="1" t="s">
        <v>15</v>
      </c>
      <c r="H4433" s="1" t="s">
        <v>41</v>
      </c>
      <c r="I4433" s="1" t="s">
        <v>23</v>
      </c>
      <c r="J4433" s="1" t="s">
        <v>24</v>
      </c>
      <c r="K4433" s="1">
        <v>979.83999999999992</v>
      </c>
    </row>
    <row r="4434" spans="1:11" x14ac:dyDescent="0.2">
      <c r="A4434" s="2">
        <v>42948</v>
      </c>
      <c r="B4434" s="1" t="s">
        <v>162</v>
      </c>
      <c r="C4434" s="1" t="s">
        <v>12</v>
      </c>
      <c r="D4434" s="1" t="s">
        <v>158</v>
      </c>
      <c r="E4434" s="1" t="s">
        <v>14</v>
      </c>
      <c r="F4434" s="1">
        <v>2101</v>
      </c>
      <c r="G4434" s="1" t="s">
        <v>15</v>
      </c>
      <c r="H4434" s="1" t="s">
        <v>41</v>
      </c>
      <c r="I4434" s="1" t="s">
        <v>35</v>
      </c>
      <c r="J4434" s="1" t="s">
        <v>36</v>
      </c>
      <c r="K4434" s="1">
        <v>915.68</v>
      </c>
    </row>
    <row r="4435" spans="1:11" x14ac:dyDescent="0.2">
      <c r="A4435" s="2">
        <v>42948</v>
      </c>
      <c r="B4435" s="1" t="s">
        <v>162</v>
      </c>
      <c r="C4435" s="1" t="s">
        <v>12</v>
      </c>
      <c r="D4435" s="1" t="s">
        <v>158</v>
      </c>
      <c r="E4435" s="1" t="s">
        <v>14</v>
      </c>
      <c r="F4435" s="1">
        <v>2101</v>
      </c>
      <c r="G4435" s="1" t="s">
        <v>15</v>
      </c>
      <c r="H4435" s="1" t="s">
        <v>41</v>
      </c>
      <c r="I4435" s="1" t="s">
        <v>23</v>
      </c>
      <c r="J4435" s="1" t="s">
        <v>24</v>
      </c>
      <c r="K4435" s="1">
        <v>921.67</v>
      </c>
    </row>
    <row r="4436" spans="1:11" x14ac:dyDescent="0.2">
      <c r="A4436" s="2">
        <v>42948</v>
      </c>
      <c r="B4436" s="1" t="s">
        <v>162</v>
      </c>
      <c r="C4436" s="1" t="s">
        <v>12</v>
      </c>
      <c r="D4436" s="1" t="s">
        <v>158</v>
      </c>
      <c r="E4436" s="1" t="s">
        <v>14</v>
      </c>
      <c r="F4436" s="1">
        <v>2101</v>
      </c>
      <c r="G4436" s="1" t="s">
        <v>15</v>
      </c>
      <c r="H4436" s="1" t="s">
        <v>41</v>
      </c>
      <c r="I4436" s="1" t="s">
        <v>23</v>
      </c>
      <c r="J4436" s="1" t="s">
        <v>24</v>
      </c>
      <c r="K4436" s="1">
        <v>1137.77</v>
      </c>
    </row>
    <row r="4437" spans="1:11" x14ac:dyDescent="0.2">
      <c r="A4437" s="2">
        <v>42948</v>
      </c>
      <c r="B4437" s="1" t="s">
        <v>162</v>
      </c>
      <c r="C4437" s="1" t="s">
        <v>12</v>
      </c>
      <c r="D4437" s="1" t="s">
        <v>158</v>
      </c>
      <c r="E4437" s="1" t="s">
        <v>14</v>
      </c>
      <c r="F4437" s="1">
        <v>2101</v>
      </c>
      <c r="G4437" s="1" t="s">
        <v>15</v>
      </c>
      <c r="H4437" s="1" t="s">
        <v>41</v>
      </c>
      <c r="I4437" s="1" t="s">
        <v>21</v>
      </c>
      <c r="J4437" s="1" t="s">
        <v>22</v>
      </c>
      <c r="K4437" s="1">
        <v>1475.4399999999998</v>
      </c>
    </row>
    <row r="4438" spans="1:11" x14ac:dyDescent="0.2">
      <c r="A4438" s="2">
        <v>42948</v>
      </c>
      <c r="B4438" s="1" t="s">
        <v>162</v>
      </c>
      <c r="C4438" s="1" t="s">
        <v>12</v>
      </c>
      <c r="D4438" s="1" t="s">
        <v>158</v>
      </c>
      <c r="E4438" s="1" t="s">
        <v>14</v>
      </c>
      <c r="F4438" s="1">
        <v>2101</v>
      </c>
      <c r="G4438" s="1" t="s">
        <v>15</v>
      </c>
      <c r="H4438" s="1" t="s">
        <v>41</v>
      </c>
      <c r="I4438" s="1" t="s">
        <v>35</v>
      </c>
      <c r="J4438" s="1" t="s">
        <v>36</v>
      </c>
      <c r="K4438" s="1">
        <v>2715.92</v>
      </c>
    </row>
    <row r="4439" spans="1:11" x14ac:dyDescent="0.2">
      <c r="A4439" s="2">
        <v>42948</v>
      </c>
      <c r="B4439" s="1" t="s">
        <v>162</v>
      </c>
      <c r="C4439" s="1" t="s">
        <v>12</v>
      </c>
      <c r="D4439" s="1" t="s">
        <v>158</v>
      </c>
      <c r="E4439" s="1" t="s">
        <v>14</v>
      </c>
      <c r="F4439" s="1">
        <v>2101</v>
      </c>
      <c r="G4439" s="1" t="s">
        <v>15</v>
      </c>
      <c r="H4439" s="1" t="s">
        <v>41</v>
      </c>
      <c r="I4439" s="1" t="s">
        <v>21</v>
      </c>
      <c r="J4439" s="1" t="s">
        <v>22</v>
      </c>
      <c r="K4439" s="1">
        <v>1851.43</v>
      </c>
    </row>
    <row r="4440" spans="1:11" x14ac:dyDescent="0.2">
      <c r="A4440" s="2">
        <v>42948</v>
      </c>
      <c r="B4440" s="1" t="s">
        <v>162</v>
      </c>
      <c r="C4440" s="1" t="s">
        <v>12</v>
      </c>
      <c r="D4440" s="1" t="s">
        <v>158</v>
      </c>
      <c r="E4440" s="1" t="s">
        <v>14</v>
      </c>
      <c r="F4440" s="1">
        <v>2101</v>
      </c>
      <c r="G4440" s="1" t="s">
        <v>15</v>
      </c>
      <c r="H4440" s="1" t="s">
        <v>41</v>
      </c>
      <c r="I4440" s="1" t="s">
        <v>19</v>
      </c>
      <c r="J4440" s="1" t="s">
        <v>20</v>
      </c>
      <c r="K4440" s="1">
        <v>1826.9199999999998</v>
      </c>
    </row>
    <row r="4441" spans="1:11" x14ac:dyDescent="0.2">
      <c r="A4441" s="2">
        <v>42948</v>
      </c>
      <c r="B4441" s="1" t="s">
        <v>162</v>
      </c>
      <c r="C4441" s="1" t="s">
        <v>12</v>
      </c>
      <c r="D4441" s="1" t="s">
        <v>158</v>
      </c>
      <c r="E4441" s="1" t="s">
        <v>14</v>
      </c>
      <c r="F4441" s="1">
        <v>2101</v>
      </c>
      <c r="G4441" s="1" t="s">
        <v>15</v>
      </c>
      <c r="H4441" s="1" t="s">
        <v>41</v>
      </c>
      <c r="I4441" s="1" t="s">
        <v>21</v>
      </c>
      <c r="J4441" s="1" t="s">
        <v>22</v>
      </c>
      <c r="K4441" s="1">
        <v>2121.4</v>
      </c>
    </row>
    <row r="4442" spans="1:11" x14ac:dyDescent="0.2">
      <c r="A4442" s="2">
        <v>42948</v>
      </c>
      <c r="B4442" s="1" t="s">
        <v>162</v>
      </c>
      <c r="C4442" s="1" t="s">
        <v>12</v>
      </c>
      <c r="D4442" s="1" t="s">
        <v>158</v>
      </c>
      <c r="E4442" s="1" t="s">
        <v>14</v>
      </c>
      <c r="F4442" s="1">
        <v>2101</v>
      </c>
      <c r="G4442" s="1" t="s">
        <v>15</v>
      </c>
      <c r="H4442" s="1" t="s">
        <v>41</v>
      </c>
      <c r="I4442" s="1" t="s">
        <v>17</v>
      </c>
      <c r="J4442" s="1" t="s">
        <v>18</v>
      </c>
      <c r="K4442" s="1">
        <v>3214.7600000000016</v>
      </c>
    </row>
    <row r="4443" spans="1:11" x14ac:dyDescent="0.2">
      <c r="A4443" s="2">
        <v>42948</v>
      </c>
      <c r="B4443" s="1" t="s">
        <v>162</v>
      </c>
      <c r="C4443" s="1" t="s">
        <v>12</v>
      </c>
      <c r="D4443" s="1" t="s">
        <v>158</v>
      </c>
      <c r="E4443" s="1" t="s">
        <v>14</v>
      </c>
      <c r="F4443" s="1">
        <v>2101</v>
      </c>
      <c r="G4443" s="1" t="s">
        <v>15</v>
      </c>
      <c r="H4443" s="1" t="s">
        <v>41</v>
      </c>
      <c r="I4443" s="1" t="s">
        <v>17</v>
      </c>
      <c r="J4443" s="1" t="s">
        <v>18</v>
      </c>
      <c r="K4443" s="1">
        <v>4062.0000000000027</v>
      </c>
    </row>
    <row r="4444" spans="1:11" x14ac:dyDescent="0.2">
      <c r="A4444" s="2">
        <v>42948</v>
      </c>
      <c r="B4444" s="1" t="s">
        <v>162</v>
      </c>
      <c r="C4444" s="1" t="s">
        <v>12</v>
      </c>
      <c r="D4444" s="1" t="s">
        <v>158</v>
      </c>
      <c r="E4444" s="1" t="s">
        <v>14</v>
      </c>
      <c r="F4444" s="1">
        <v>2101</v>
      </c>
      <c r="G4444" s="1" t="s">
        <v>15</v>
      </c>
      <c r="H4444" s="1" t="s">
        <v>41</v>
      </c>
      <c r="I4444" s="1" t="s">
        <v>27</v>
      </c>
      <c r="J4444" s="1" t="s">
        <v>28</v>
      </c>
      <c r="K4444" s="1">
        <v>3377.2000000000007</v>
      </c>
    </row>
    <row r="4445" spans="1:11" x14ac:dyDescent="0.2">
      <c r="A4445" s="2">
        <v>42948</v>
      </c>
      <c r="B4445" s="1" t="s">
        <v>162</v>
      </c>
      <c r="C4445" s="1" t="s">
        <v>12</v>
      </c>
      <c r="D4445" s="1" t="s">
        <v>158</v>
      </c>
      <c r="E4445" s="1" t="s">
        <v>14</v>
      </c>
      <c r="F4445" s="1">
        <v>2101</v>
      </c>
      <c r="G4445" s="1" t="s">
        <v>15</v>
      </c>
      <c r="H4445" s="1" t="s">
        <v>41</v>
      </c>
      <c r="I4445" s="1" t="s">
        <v>23</v>
      </c>
      <c r="J4445" s="1" t="s">
        <v>24</v>
      </c>
      <c r="K4445" s="1">
        <v>3650.8499999999995</v>
      </c>
    </row>
    <row r="4446" spans="1:11" x14ac:dyDescent="0.2">
      <c r="A4446" s="2">
        <v>42948</v>
      </c>
      <c r="B4446" s="1" t="s">
        <v>162</v>
      </c>
      <c r="C4446" s="1" t="s">
        <v>12</v>
      </c>
      <c r="D4446" s="1" t="s">
        <v>158</v>
      </c>
      <c r="E4446" s="1" t="s">
        <v>14</v>
      </c>
      <c r="F4446" s="1">
        <v>2101</v>
      </c>
      <c r="G4446" s="1" t="s">
        <v>15</v>
      </c>
      <c r="H4446" s="1" t="s">
        <v>41</v>
      </c>
      <c r="I4446" s="1" t="s">
        <v>35</v>
      </c>
      <c r="J4446" s="1" t="s">
        <v>36</v>
      </c>
      <c r="K4446" s="1">
        <v>5537.7800000000007</v>
      </c>
    </row>
    <row r="4447" spans="1:11" x14ac:dyDescent="0.2">
      <c r="A4447" s="2">
        <v>42948</v>
      </c>
      <c r="B4447" s="1" t="s">
        <v>162</v>
      </c>
      <c r="C4447" s="1" t="s">
        <v>12</v>
      </c>
      <c r="D4447" s="1" t="s">
        <v>158</v>
      </c>
      <c r="E4447" s="1" t="s">
        <v>14</v>
      </c>
      <c r="F4447" s="1">
        <v>2101</v>
      </c>
      <c r="G4447" s="1" t="s">
        <v>15</v>
      </c>
      <c r="H4447" s="1" t="s">
        <v>41</v>
      </c>
      <c r="I4447" s="1" t="s">
        <v>21</v>
      </c>
      <c r="J4447" s="1" t="s">
        <v>22</v>
      </c>
      <c r="K4447" s="1">
        <v>6048.9699999999984</v>
      </c>
    </row>
    <row r="4448" spans="1:11" x14ac:dyDescent="0.2">
      <c r="A4448" s="2">
        <v>42948</v>
      </c>
      <c r="B4448" s="1" t="s">
        <v>162</v>
      </c>
      <c r="C4448" s="1" t="s">
        <v>12</v>
      </c>
      <c r="D4448" s="1" t="s">
        <v>158</v>
      </c>
      <c r="E4448" s="1" t="s">
        <v>14</v>
      </c>
      <c r="F4448" s="1">
        <v>2101</v>
      </c>
      <c r="G4448" s="1" t="s">
        <v>15</v>
      </c>
      <c r="H4448" s="1" t="s">
        <v>41</v>
      </c>
      <c r="I4448" s="1" t="s">
        <v>25</v>
      </c>
      <c r="J4448" s="1" t="s">
        <v>26</v>
      </c>
      <c r="K4448" s="1">
        <v>6445.0500000000011</v>
      </c>
    </row>
    <row r="4449" spans="1:11" x14ac:dyDescent="0.2">
      <c r="A4449" s="2">
        <v>42948</v>
      </c>
      <c r="B4449" s="1" t="s">
        <v>162</v>
      </c>
      <c r="C4449" s="1" t="s">
        <v>12</v>
      </c>
      <c r="D4449" s="1" t="s">
        <v>158</v>
      </c>
      <c r="E4449" s="1" t="s">
        <v>14</v>
      </c>
      <c r="F4449" s="1">
        <v>2101</v>
      </c>
      <c r="G4449" s="1" t="s">
        <v>15</v>
      </c>
      <c r="H4449" s="1" t="s">
        <v>41</v>
      </c>
      <c r="I4449" s="1" t="s">
        <v>19</v>
      </c>
      <c r="J4449" s="1" t="s">
        <v>20</v>
      </c>
      <c r="K4449" s="1">
        <v>6228.0300000000016</v>
      </c>
    </row>
    <row r="4450" spans="1:11" x14ac:dyDescent="0.2">
      <c r="A4450" s="2">
        <v>42948</v>
      </c>
      <c r="B4450" s="1" t="s">
        <v>162</v>
      </c>
      <c r="C4450" s="1" t="s">
        <v>12</v>
      </c>
      <c r="D4450" s="1" t="s">
        <v>158</v>
      </c>
      <c r="E4450" s="1" t="s">
        <v>14</v>
      </c>
      <c r="F4450" s="1">
        <v>2101</v>
      </c>
      <c r="G4450" s="1" t="s">
        <v>15</v>
      </c>
      <c r="H4450" s="1" t="s">
        <v>41</v>
      </c>
      <c r="I4450" s="1" t="s">
        <v>25</v>
      </c>
      <c r="J4450" s="1" t="s">
        <v>26</v>
      </c>
      <c r="K4450" s="1">
        <v>7135.2800000000043</v>
      </c>
    </row>
    <row r="4451" spans="1:11" x14ac:dyDescent="0.2">
      <c r="A4451" s="2">
        <v>42948</v>
      </c>
      <c r="B4451" s="1" t="s">
        <v>162</v>
      </c>
      <c r="C4451" s="1" t="s">
        <v>12</v>
      </c>
      <c r="D4451" s="1" t="s">
        <v>152</v>
      </c>
      <c r="E4451" s="1" t="s">
        <v>59</v>
      </c>
      <c r="F4451" s="1">
        <v>3353</v>
      </c>
      <c r="G4451" s="1" t="s">
        <v>15</v>
      </c>
      <c r="H4451" s="1" t="s">
        <v>74</v>
      </c>
      <c r="I4451" s="1" t="s">
        <v>17</v>
      </c>
      <c r="J4451" s="1" t="s">
        <v>18</v>
      </c>
      <c r="K4451" s="1">
        <v>38.130000000000003</v>
      </c>
    </row>
    <row r="4452" spans="1:11" x14ac:dyDescent="0.2">
      <c r="A4452" s="2">
        <v>42948</v>
      </c>
      <c r="B4452" s="1" t="s">
        <v>162</v>
      </c>
      <c r="C4452" s="1" t="s">
        <v>12</v>
      </c>
      <c r="D4452" s="1" t="s">
        <v>152</v>
      </c>
      <c r="E4452" s="1" t="s">
        <v>59</v>
      </c>
      <c r="F4452" s="1">
        <v>3353</v>
      </c>
      <c r="G4452" s="1" t="s">
        <v>15</v>
      </c>
      <c r="H4452" s="1" t="s">
        <v>74</v>
      </c>
      <c r="I4452" s="1" t="s">
        <v>19</v>
      </c>
      <c r="J4452" s="1" t="s">
        <v>20</v>
      </c>
      <c r="K4452" s="1">
        <v>75.5</v>
      </c>
    </row>
    <row r="4453" spans="1:11" x14ac:dyDescent="0.2">
      <c r="A4453" s="2">
        <v>42948</v>
      </c>
      <c r="B4453" s="1" t="s">
        <v>162</v>
      </c>
      <c r="C4453" s="1" t="s">
        <v>12</v>
      </c>
      <c r="D4453" s="1" t="s">
        <v>152</v>
      </c>
      <c r="E4453" s="1" t="s">
        <v>59</v>
      </c>
      <c r="F4453" s="1">
        <v>3353</v>
      </c>
      <c r="G4453" s="1" t="s">
        <v>15</v>
      </c>
      <c r="H4453" s="1" t="s">
        <v>74</v>
      </c>
      <c r="I4453" s="1" t="s">
        <v>25</v>
      </c>
      <c r="J4453" s="1" t="s">
        <v>26</v>
      </c>
      <c r="K4453" s="1">
        <v>4</v>
      </c>
    </row>
    <row r="4454" spans="1:11" x14ac:dyDescent="0.2">
      <c r="A4454" s="2">
        <v>42948</v>
      </c>
      <c r="B4454" s="1" t="s">
        <v>162</v>
      </c>
      <c r="C4454" s="1" t="s">
        <v>12</v>
      </c>
      <c r="D4454" s="1" t="s">
        <v>152</v>
      </c>
      <c r="E4454" s="1" t="s">
        <v>59</v>
      </c>
      <c r="F4454" s="1">
        <v>3353</v>
      </c>
      <c r="G4454" s="1" t="s">
        <v>15</v>
      </c>
      <c r="H4454" s="1" t="s">
        <v>74</v>
      </c>
      <c r="I4454" s="1" t="s">
        <v>23</v>
      </c>
      <c r="J4454" s="1" t="s">
        <v>24</v>
      </c>
      <c r="K4454" s="1">
        <v>2</v>
      </c>
    </row>
    <row r="4455" spans="1:11" x14ac:dyDescent="0.2">
      <c r="A4455" s="2">
        <v>42948</v>
      </c>
      <c r="B4455" s="1" t="s">
        <v>162</v>
      </c>
      <c r="C4455" s="1" t="s">
        <v>12</v>
      </c>
      <c r="D4455" s="1" t="s">
        <v>152</v>
      </c>
      <c r="E4455" s="1" t="s">
        <v>59</v>
      </c>
      <c r="F4455" s="1">
        <v>3353</v>
      </c>
      <c r="G4455" s="1" t="s">
        <v>15</v>
      </c>
      <c r="H4455" s="1" t="s">
        <v>74</v>
      </c>
      <c r="I4455" s="1" t="s">
        <v>29</v>
      </c>
      <c r="J4455" s="1" t="s">
        <v>30</v>
      </c>
      <c r="K4455" s="1">
        <v>7.98</v>
      </c>
    </row>
    <row r="4456" spans="1:11" x14ac:dyDescent="0.2">
      <c r="A4456" s="2">
        <v>42948</v>
      </c>
      <c r="B4456" s="1" t="s">
        <v>162</v>
      </c>
      <c r="C4456" s="1" t="s">
        <v>12</v>
      </c>
      <c r="D4456" s="1" t="s">
        <v>152</v>
      </c>
      <c r="E4456" s="1" t="s">
        <v>59</v>
      </c>
      <c r="F4456" s="1">
        <v>3353</v>
      </c>
      <c r="G4456" s="1" t="s">
        <v>15</v>
      </c>
      <c r="H4456" s="1" t="s">
        <v>74</v>
      </c>
      <c r="I4456" s="1" t="s">
        <v>21</v>
      </c>
      <c r="J4456" s="1" t="s">
        <v>22</v>
      </c>
      <c r="K4456" s="1">
        <v>9.99</v>
      </c>
    </row>
    <row r="4457" spans="1:11" x14ac:dyDescent="0.2">
      <c r="A4457" s="2">
        <v>42948</v>
      </c>
      <c r="B4457" s="1" t="s">
        <v>162</v>
      </c>
      <c r="C4457" s="1" t="s">
        <v>12</v>
      </c>
      <c r="D4457" s="1" t="s">
        <v>152</v>
      </c>
      <c r="E4457" s="1" t="s">
        <v>59</v>
      </c>
      <c r="F4457" s="1">
        <v>3353</v>
      </c>
      <c r="G4457" s="1" t="s">
        <v>15</v>
      </c>
      <c r="H4457" s="1" t="s">
        <v>74</v>
      </c>
      <c r="I4457" s="1" t="s">
        <v>23</v>
      </c>
      <c r="J4457" s="1" t="s">
        <v>24</v>
      </c>
      <c r="K4457" s="1">
        <v>53.91</v>
      </c>
    </row>
    <row r="4458" spans="1:11" x14ac:dyDescent="0.2">
      <c r="A4458" s="2">
        <v>42948</v>
      </c>
      <c r="B4458" s="1" t="s">
        <v>162</v>
      </c>
      <c r="C4458" s="1" t="s">
        <v>12</v>
      </c>
      <c r="D4458" s="1" t="s">
        <v>152</v>
      </c>
      <c r="E4458" s="1" t="s">
        <v>59</v>
      </c>
      <c r="F4458" s="1">
        <v>3353</v>
      </c>
      <c r="G4458" s="1" t="s">
        <v>15</v>
      </c>
      <c r="H4458" s="1" t="s">
        <v>74</v>
      </c>
      <c r="I4458" s="1" t="s">
        <v>35</v>
      </c>
      <c r="J4458" s="1" t="s">
        <v>36</v>
      </c>
      <c r="K4458" s="1">
        <v>23.97</v>
      </c>
    </row>
    <row r="4459" spans="1:11" x14ac:dyDescent="0.2">
      <c r="A4459" s="2">
        <v>42948</v>
      </c>
      <c r="B4459" s="1" t="s">
        <v>162</v>
      </c>
      <c r="C4459" s="1" t="s">
        <v>12</v>
      </c>
      <c r="D4459" s="1" t="s">
        <v>152</v>
      </c>
      <c r="E4459" s="1" t="s">
        <v>59</v>
      </c>
      <c r="F4459" s="1">
        <v>3353</v>
      </c>
      <c r="G4459" s="1" t="s">
        <v>15</v>
      </c>
      <c r="H4459" s="1" t="s">
        <v>74</v>
      </c>
      <c r="I4459" s="1" t="s">
        <v>27</v>
      </c>
      <c r="J4459" s="1" t="s">
        <v>28</v>
      </c>
      <c r="K4459" s="1">
        <v>20.93</v>
      </c>
    </row>
    <row r="4460" spans="1:11" x14ac:dyDescent="0.2">
      <c r="A4460" s="2">
        <v>42948</v>
      </c>
      <c r="B4460" s="1" t="s">
        <v>162</v>
      </c>
      <c r="C4460" s="1" t="s">
        <v>12</v>
      </c>
      <c r="D4460" s="1" t="s">
        <v>152</v>
      </c>
      <c r="E4460" s="1" t="s">
        <v>59</v>
      </c>
      <c r="F4460" s="1">
        <v>3353</v>
      </c>
      <c r="G4460" s="1" t="s">
        <v>15</v>
      </c>
      <c r="H4460" s="1" t="s">
        <v>74</v>
      </c>
      <c r="I4460" s="1" t="s">
        <v>19</v>
      </c>
      <c r="J4460" s="1" t="s">
        <v>20</v>
      </c>
      <c r="K4460" s="1">
        <v>29.95</v>
      </c>
    </row>
    <row r="4461" spans="1:11" x14ac:dyDescent="0.2">
      <c r="A4461" s="2">
        <v>42948</v>
      </c>
      <c r="B4461" s="1" t="s">
        <v>162</v>
      </c>
      <c r="C4461" s="1" t="s">
        <v>12</v>
      </c>
      <c r="D4461" s="1" t="s">
        <v>152</v>
      </c>
      <c r="E4461" s="1" t="s">
        <v>59</v>
      </c>
      <c r="F4461" s="1">
        <v>3353</v>
      </c>
      <c r="G4461" s="1" t="s">
        <v>15</v>
      </c>
      <c r="H4461" s="1" t="s">
        <v>74</v>
      </c>
      <c r="I4461" s="1" t="s">
        <v>27</v>
      </c>
      <c r="J4461" s="1" t="s">
        <v>28</v>
      </c>
      <c r="K4461" s="1">
        <v>41.93</v>
      </c>
    </row>
    <row r="4462" spans="1:11" x14ac:dyDescent="0.2">
      <c r="A4462" s="2">
        <v>42948</v>
      </c>
      <c r="B4462" s="1" t="s">
        <v>162</v>
      </c>
      <c r="C4462" s="1" t="s">
        <v>12</v>
      </c>
      <c r="D4462" s="1" t="s">
        <v>152</v>
      </c>
      <c r="E4462" s="1" t="s">
        <v>59</v>
      </c>
      <c r="F4462" s="1">
        <v>3353</v>
      </c>
      <c r="G4462" s="1" t="s">
        <v>15</v>
      </c>
      <c r="H4462" s="1" t="s">
        <v>74</v>
      </c>
      <c r="I4462" s="1" t="s">
        <v>17</v>
      </c>
      <c r="J4462" s="1" t="s">
        <v>18</v>
      </c>
      <c r="K4462" s="1">
        <v>751.21</v>
      </c>
    </row>
    <row r="4463" spans="1:11" x14ac:dyDescent="0.2">
      <c r="A4463" s="2">
        <v>42948</v>
      </c>
      <c r="B4463" s="1" t="s">
        <v>162</v>
      </c>
      <c r="C4463" s="1" t="s">
        <v>12</v>
      </c>
      <c r="D4463" s="1" t="s">
        <v>152</v>
      </c>
      <c r="E4463" s="1" t="s">
        <v>59</v>
      </c>
      <c r="F4463" s="1">
        <v>3353</v>
      </c>
      <c r="G4463" s="1" t="s">
        <v>15</v>
      </c>
      <c r="H4463" s="1" t="s">
        <v>74</v>
      </c>
      <c r="I4463" s="1" t="s">
        <v>17</v>
      </c>
      <c r="J4463" s="1" t="s">
        <v>18</v>
      </c>
      <c r="K4463" s="1">
        <v>69.27</v>
      </c>
    </row>
    <row r="4464" spans="1:11" x14ac:dyDescent="0.2">
      <c r="A4464" s="2">
        <v>42948</v>
      </c>
      <c r="B4464" s="1" t="s">
        <v>162</v>
      </c>
      <c r="C4464" s="1" t="s">
        <v>12</v>
      </c>
      <c r="D4464" s="1" t="s">
        <v>152</v>
      </c>
      <c r="E4464" s="1" t="s">
        <v>59</v>
      </c>
      <c r="F4464" s="1">
        <v>3353</v>
      </c>
      <c r="G4464" s="1" t="s">
        <v>15</v>
      </c>
      <c r="H4464" s="1" t="s">
        <v>74</v>
      </c>
      <c r="I4464" s="1" t="s">
        <v>25</v>
      </c>
      <c r="J4464" s="1" t="s">
        <v>26</v>
      </c>
      <c r="K4464" s="1">
        <v>65.89</v>
      </c>
    </row>
    <row r="4465" spans="1:11" x14ac:dyDescent="0.2">
      <c r="A4465" s="2">
        <v>42948</v>
      </c>
      <c r="B4465" s="1" t="s">
        <v>162</v>
      </c>
      <c r="C4465" s="1" t="s">
        <v>12</v>
      </c>
      <c r="D4465" s="1" t="s">
        <v>152</v>
      </c>
      <c r="E4465" s="1" t="s">
        <v>59</v>
      </c>
      <c r="F4465" s="1">
        <v>3353</v>
      </c>
      <c r="G4465" s="1" t="s">
        <v>15</v>
      </c>
      <c r="H4465" s="1" t="s">
        <v>74</v>
      </c>
      <c r="I4465" s="1" t="s">
        <v>29</v>
      </c>
      <c r="J4465" s="1" t="s">
        <v>30</v>
      </c>
      <c r="K4465" s="1">
        <v>79.72</v>
      </c>
    </row>
    <row r="4466" spans="1:11" x14ac:dyDescent="0.2">
      <c r="A4466" s="2">
        <v>42948</v>
      </c>
      <c r="B4466" s="1" t="s">
        <v>162</v>
      </c>
      <c r="C4466" s="1" t="s">
        <v>12</v>
      </c>
      <c r="D4466" s="1" t="s">
        <v>152</v>
      </c>
      <c r="E4466" s="1" t="s">
        <v>59</v>
      </c>
      <c r="F4466" s="1">
        <v>3353</v>
      </c>
      <c r="G4466" s="1" t="s">
        <v>15</v>
      </c>
      <c r="H4466" s="1" t="s">
        <v>74</v>
      </c>
      <c r="I4466" s="1" t="s">
        <v>21</v>
      </c>
      <c r="J4466" s="1" t="s">
        <v>22</v>
      </c>
      <c r="K4466" s="1">
        <v>99.95</v>
      </c>
    </row>
    <row r="4467" spans="1:11" x14ac:dyDescent="0.2">
      <c r="A4467" s="2">
        <v>42948</v>
      </c>
      <c r="B4467" s="1" t="s">
        <v>162</v>
      </c>
      <c r="C4467" s="1" t="s">
        <v>12</v>
      </c>
      <c r="D4467" s="1" t="s">
        <v>152</v>
      </c>
      <c r="E4467" s="1" t="s">
        <v>59</v>
      </c>
      <c r="F4467" s="1">
        <v>3353</v>
      </c>
      <c r="G4467" s="1" t="s">
        <v>15</v>
      </c>
      <c r="H4467" s="1" t="s">
        <v>74</v>
      </c>
      <c r="I4467" s="1" t="s">
        <v>25</v>
      </c>
      <c r="J4467" s="1" t="s">
        <v>26</v>
      </c>
      <c r="K4467" s="1">
        <v>151.93</v>
      </c>
    </row>
    <row r="4468" spans="1:11" x14ac:dyDescent="0.2">
      <c r="A4468" s="2">
        <v>42948</v>
      </c>
      <c r="B4468" s="1" t="s">
        <v>162</v>
      </c>
      <c r="C4468" s="1" t="s">
        <v>12</v>
      </c>
      <c r="D4468" s="1" t="s">
        <v>152</v>
      </c>
      <c r="E4468" s="1" t="s">
        <v>59</v>
      </c>
      <c r="F4468" s="1">
        <v>3353</v>
      </c>
      <c r="G4468" s="1" t="s">
        <v>15</v>
      </c>
      <c r="H4468" s="1" t="s">
        <v>74</v>
      </c>
      <c r="I4468" s="1" t="s">
        <v>33</v>
      </c>
      <c r="J4468" s="1" t="s">
        <v>34</v>
      </c>
      <c r="K4468" s="1">
        <v>146.48000000000002</v>
      </c>
    </row>
    <row r="4469" spans="1:11" x14ac:dyDescent="0.2">
      <c r="A4469" s="2">
        <v>42948</v>
      </c>
      <c r="B4469" s="1" t="s">
        <v>162</v>
      </c>
      <c r="C4469" s="1" t="s">
        <v>12</v>
      </c>
      <c r="D4469" s="1" t="s">
        <v>152</v>
      </c>
      <c r="E4469" s="1" t="s">
        <v>59</v>
      </c>
      <c r="F4469" s="1">
        <v>3353</v>
      </c>
      <c r="G4469" s="1" t="s">
        <v>15</v>
      </c>
      <c r="H4469" s="1" t="s">
        <v>74</v>
      </c>
      <c r="I4469" s="1" t="s">
        <v>23</v>
      </c>
      <c r="J4469" s="1" t="s">
        <v>24</v>
      </c>
      <c r="K4469" s="1">
        <v>242.86</v>
      </c>
    </row>
    <row r="4470" spans="1:11" x14ac:dyDescent="0.2">
      <c r="A4470" s="2">
        <v>42948</v>
      </c>
      <c r="B4470" s="1" t="s">
        <v>162</v>
      </c>
      <c r="C4470" s="1" t="s">
        <v>12</v>
      </c>
      <c r="D4470" s="1" t="s">
        <v>152</v>
      </c>
      <c r="E4470" s="1" t="s">
        <v>59</v>
      </c>
      <c r="F4470" s="1">
        <v>3353</v>
      </c>
      <c r="G4470" s="1" t="s">
        <v>15</v>
      </c>
      <c r="H4470" s="1" t="s">
        <v>74</v>
      </c>
      <c r="I4470" s="1" t="s">
        <v>27</v>
      </c>
      <c r="J4470" s="1" t="s">
        <v>28</v>
      </c>
      <c r="K4470" s="1">
        <v>70.83</v>
      </c>
    </row>
    <row r="4471" spans="1:11" x14ac:dyDescent="0.2">
      <c r="A4471" s="2">
        <v>42948</v>
      </c>
      <c r="B4471" s="1" t="s">
        <v>162</v>
      </c>
      <c r="C4471" s="1" t="s">
        <v>12</v>
      </c>
      <c r="D4471" s="1" t="s">
        <v>152</v>
      </c>
      <c r="E4471" s="1" t="s">
        <v>59</v>
      </c>
      <c r="F4471" s="1">
        <v>3353</v>
      </c>
      <c r="G4471" s="1" t="s">
        <v>15</v>
      </c>
      <c r="H4471" s="1" t="s">
        <v>74</v>
      </c>
      <c r="I4471" s="1" t="s">
        <v>33</v>
      </c>
      <c r="J4471" s="1" t="s">
        <v>34</v>
      </c>
      <c r="K4471" s="1">
        <v>174.04</v>
      </c>
    </row>
    <row r="4472" spans="1:11" x14ac:dyDescent="0.2">
      <c r="A4472" s="2">
        <v>42948</v>
      </c>
      <c r="B4472" s="1" t="s">
        <v>162</v>
      </c>
      <c r="C4472" s="1" t="s">
        <v>12</v>
      </c>
      <c r="D4472" s="1" t="s">
        <v>152</v>
      </c>
      <c r="E4472" s="1" t="s">
        <v>59</v>
      </c>
      <c r="F4472" s="1">
        <v>3353</v>
      </c>
      <c r="G4472" s="1" t="s">
        <v>15</v>
      </c>
      <c r="H4472" s="1" t="s">
        <v>74</v>
      </c>
      <c r="I4472" s="1" t="s">
        <v>29</v>
      </c>
      <c r="J4472" s="1" t="s">
        <v>30</v>
      </c>
      <c r="K4472" s="1">
        <v>97.84</v>
      </c>
    </row>
    <row r="4473" spans="1:11" x14ac:dyDescent="0.2">
      <c r="A4473" s="2">
        <v>42948</v>
      </c>
      <c r="B4473" s="1" t="s">
        <v>162</v>
      </c>
      <c r="C4473" s="1" t="s">
        <v>12</v>
      </c>
      <c r="D4473" s="1" t="s">
        <v>152</v>
      </c>
      <c r="E4473" s="1" t="s">
        <v>59</v>
      </c>
      <c r="F4473" s="1">
        <v>3353</v>
      </c>
      <c r="G4473" s="1" t="s">
        <v>15</v>
      </c>
      <c r="H4473" s="1" t="s">
        <v>74</v>
      </c>
      <c r="I4473" s="1" t="s">
        <v>31</v>
      </c>
      <c r="J4473" s="1" t="s">
        <v>32</v>
      </c>
      <c r="K4473" s="1">
        <v>70.34</v>
      </c>
    </row>
    <row r="4474" spans="1:11" x14ac:dyDescent="0.2">
      <c r="A4474" s="2">
        <v>42948</v>
      </c>
      <c r="B4474" s="1" t="s">
        <v>162</v>
      </c>
      <c r="C4474" s="1" t="s">
        <v>12</v>
      </c>
      <c r="D4474" s="1" t="s">
        <v>152</v>
      </c>
      <c r="E4474" s="1" t="s">
        <v>59</v>
      </c>
      <c r="F4474" s="1">
        <v>3353</v>
      </c>
      <c r="G4474" s="1" t="s">
        <v>15</v>
      </c>
      <c r="H4474" s="1" t="s">
        <v>74</v>
      </c>
      <c r="I4474" s="1" t="s">
        <v>23</v>
      </c>
      <c r="J4474" s="1" t="s">
        <v>24</v>
      </c>
      <c r="K4474" s="1">
        <v>192.47</v>
      </c>
    </row>
    <row r="4475" spans="1:11" x14ac:dyDescent="0.2">
      <c r="A4475" s="2">
        <v>42948</v>
      </c>
      <c r="B4475" s="1" t="s">
        <v>162</v>
      </c>
      <c r="C4475" s="1" t="s">
        <v>12</v>
      </c>
      <c r="D4475" s="1" t="s">
        <v>152</v>
      </c>
      <c r="E4475" s="1" t="s">
        <v>59</v>
      </c>
      <c r="F4475" s="1">
        <v>3353</v>
      </c>
      <c r="G4475" s="1" t="s">
        <v>15</v>
      </c>
      <c r="H4475" s="1" t="s">
        <v>74</v>
      </c>
      <c r="I4475" s="1" t="s">
        <v>29</v>
      </c>
      <c r="J4475" s="1" t="s">
        <v>30</v>
      </c>
      <c r="K4475" s="1">
        <v>257.24</v>
      </c>
    </row>
    <row r="4476" spans="1:11" x14ac:dyDescent="0.2">
      <c r="A4476" s="2">
        <v>42948</v>
      </c>
      <c r="B4476" s="1" t="s">
        <v>162</v>
      </c>
      <c r="C4476" s="1" t="s">
        <v>12</v>
      </c>
      <c r="D4476" s="1" t="s">
        <v>152</v>
      </c>
      <c r="E4476" s="1" t="s">
        <v>59</v>
      </c>
      <c r="F4476" s="1">
        <v>3353</v>
      </c>
      <c r="G4476" s="1" t="s">
        <v>15</v>
      </c>
      <c r="H4476" s="1" t="s">
        <v>74</v>
      </c>
      <c r="I4476" s="1" t="s">
        <v>25</v>
      </c>
      <c r="J4476" s="1" t="s">
        <v>26</v>
      </c>
      <c r="K4476" s="1">
        <v>381.49</v>
      </c>
    </row>
    <row r="4477" spans="1:11" x14ac:dyDescent="0.2">
      <c r="A4477" s="2">
        <v>42948</v>
      </c>
      <c r="B4477" s="1" t="s">
        <v>162</v>
      </c>
      <c r="C4477" s="1" t="s">
        <v>12</v>
      </c>
      <c r="D4477" s="1" t="s">
        <v>152</v>
      </c>
      <c r="E4477" s="1" t="s">
        <v>59</v>
      </c>
      <c r="F4477" s="1">
        <v>3353</v>
      </c>
      <c r="G4477" s="1" t="s">
        <v>15</v>
      </c>
      <c r="H4477" s="1" t="s">
        <v>74</v>
      </c>
      <c r="I4477" s="1" t="s">
        <v>21</v>
      </c>
      <c r="J4477" s="1" t="s">
        <v>22</v>
      </c>
      <c r="K4477" s="1">
        <v>271.56</v>
      </c>
    </row>
    <row r="4478" spans="1:11" x14ac:dyDescent="0.2">
      <c r="A4478" s="2">
        <v>42948</v>
      </c>
      <c r="B4478" s="1" t="s">
        <v>162</v>
      </c>
      <c r="C4478" s="1" t="s">
        <v>12</v>
      </c>
      <c r="D4478" s="1" t="s">
        <v>152</v>
      </c>
      <c r="E4478" s="1" t="s">
        <v>59</v>
      </c>
      <c r="F4478" s="1">
        <v>3353</v>
      </c>
      <c r="G4478" s="1" t="s">
        <v>15</v>
      </c>
      <c r="H4478" s="1" t="s">
        <v>74</v>
      </c>
      <c r="I4478" s="1" t="s">
        <v>25</v>
      </c>
      <c r="J4478" s="1" t="s">
        <v>26</v>
      </c>
      <c r="K4478" s="1">
        <v>324.63</v>
      </c>
    </row>
    <row r="4479" spans="1:11" x14ac:dyDescent="0.2">
      <c r="A4479" s="2">
        <v>42948</v>
      </c>
      <c r="B4479" s="1" t="s">
        <v>162</v>
      </c>
      <c r="C4479" s="1" t="s">
        <v>12</v>
      </c>
      <c r="D4479" s="1" t="s">
        <v>152</v>
      </c>
      <c r="E4479" s="1" t="s">
        <v>59</v>
      </c>
      <c r="F4479" s="1">
        <v>3353</v>
      </c>
      <c r="G4479" s="1" t="s">
        <v>15</v>
      </c>
      <c r="H4479" s="1" t="s">
        <v>74</v>
      </c>
      <c r="I4479" s="1" t="s">
        <v>19</v>
      </c>
      <c r="J4479" s="1" t="s">
        <v>20</v>
      </c>
      <c r="K4479" s="1">
        <v>272.20999999999998</v>
      </c>
    </row>
    <row r="4480" spans="1:11" x14ac:dyDescent="0.2">
      <c r="A4480" s="2">
        <v>42948</v>
      </c>
      <c r="B4480" s="1" t="s">
        <v>162</v>
      </c>
      <c r="C4480" s="1" t="s">
        <v>12</v>
      </c>
      <c r="D4480" s="1" t="s">
        <v>152</v>
      </c>
      <c r="E4480" s="1" t="s">
        <v>59</v>
      </c>
      <c r="F4480" s="1">
        <v>3353</v>
      </c>
      <c r="G4480" s="1" t="s">
        <v>15</v>
      </c>
      <c r="H4480" s="1" t="s">
        <v>74</v>
      </c>
      <c r="I4480" s="1" t="s">
        <v>31</v>
      </c>
      <c r="J4480" s="1" t="s">
        <v>32</v>
      </c>
      <c r="K4480" s="1">
        <v>359.22</v>
      </c>
    </row>
    <row r="4481" spans="1:11" x14ac:dyDescent="0.2">
      <c r="A4481" s="2">
        <v>42948</v>
      </c>
      <c r="B4481" s="1" t="s">
        <v>162</v>
      </c>
      <c r="C4481" s="1" t="s">
        <v>12</v>
      </c>
      <c r="D4481" s="1" t="s">
        <v>152</v>
      </c>
      <c r="E4481" s="1" t="s">
        <v>59</v>
      </c>
      <c r="F4481" s="1">
        <v>3353</v>
      </c>
      <c r="G4481" s="1" t="s">
        <v>15</v>
      </c>
      <c r="H4481" s="1" t="s">
        <v>74</v>
      </c>
      <c r="I4481" s="1" t="s">
        <v>23</v>
      </c>
      <c r="J4481" s="1" t="s">
        <v>24</v>
      </c>
      <c r="K4481" s="1">
        <v>463.14</v>
      </c>
    </row>
    <row r="4482" spans="1:11" x14ac:dyDescent="0.2">
      <c r="A4482" s="2">
        <v>42948</v>
      </c>
      <c r="B4482" s="1" t="s">
        <v>162</v>
      </c>
      <c r="C4482" s="1" t="s">
        <v>12</v>
      </c>
      <c r="D4482" s="1" t="s">
        <v>152</v>
      </c>
      <c r="E4482" s="1" t="s">
        <v>59</v>
      </c>
      <c r="F4482" s="1">
        <v>3353</v>
      </c>
      <c r="G4482" s="1" t="s">
        <v>15</v>
      </c>
      <c r="H4482" s="1" t="s">
        <v>74</v>
      </c>
      <c r="I4482" s="1" t="s">
        <v>23</v>
      </c>
      <c r="J4482" s="1" t="s">
        <v>24</v>
      </c>
      <c r="K4482" s="1">
        <v>380.96999999999997</v>
      </c>
    </row>
    <row r="4483" spans="1:11" x14ac:dyDescent="0.2">
      <c r="A4483" s="2">
        <v>42948</v>
      </c>
      <c r="B4483" s="1" t="s">
        <v>162</v>
      </c>
      <c r="C4483" s="1" t="s">
        <v>12</v>
      </c>
      <c r="D4483" s="1" t="s">
        <v>152</v>
      </c>
      <c r="E4483" s="1" t="s">
        <v>59</v>
      </c>
      <c r="F4483" s="1">
        <v>3353</v>
      </c>
      <c r="G4483" s="1" t="s">
        <v>15</v>
      </c>
      <c r="H4483" s="1" t="s">
        <v>74</v>
      </c>
      <c r="I4483" s="1" t="s">
        <v>27</v>
      </c>
      <c r="J4483" s="1" t="s">
        <v>28</v>
      </c>
      <c r="K4483" s="1">
        <v>402.18000000000006</v>
      </c>
    </row>
    <row r="4484" spans="1:11" x14ac:dyDescent="0.2">
      <c r="A4484" s="2">
        <v>42948</v>
      </c>
      <c r="B4484" s="1" t="s">
        <v>162</v>
      </c>
      <c r="C4484" s="1" t="s">
        <v>12</v>
      </c>
      <c r="D4484" s="1" t="s">
        <v>152</v>
      </c>
      <c r="E4484" s="1" t="s">
        <v>59</v>
      </c>
      <c r="F4484" s="1">
        <v>3353</v>
      </c>
      <c r="G4484" s="1" t="s">
        <v>15</v>
      </c>
      <c r="H4484" s="1" t="s">
        <v>74</v>
      </c>
      <c r="I4484" s="1" t="s">
        <v>33</v>
      </c>
      <c r="J4484" s="1" t="s">
        <v>34</v>
      </c>
      <c r="K4484" s="1">
        <v>1413.93</v>
      </c>
    </row>
    <row r="4485" spans="1:11" x14ac:dyDescent="0.2">
      <c r="A4485" s="2">
        <v>42948</v>
      </c>
      <c r="B4485" s="1" t="s">
        <v>162</v>
      </c>
      <c r="C4485" s="1" t="s">
        <v>12</v>
      </c>
      <c r="D4485" s="1" t="s">
        <v>152</v>
      </c>
      <c r="E4485" s="1" t="s">
        <v>59</v>
      </c>
      <c r="F4485" s="1">
        <v>3353</v>
      </c>
      <c r="G4485" s="1" t="s">
        <v>15</v>
      </c>
      <c r="H4485" s="1" t="s">
        <v>74</v>
      </c>
      <c r="I4485" s="1" t="s">
        <v>35</v>
      </c>
      <c r="J4485" s="1" t="s">
        <v>36</v>
      </c>
      <c r="K4485" s="1">
        <v>510.05</v>
      </c>
    </row>
    <row r="4486" spans="1:11" x14ac:dyDescent="0.2">
      <c r="A4486" s="2">
        <v>42948</v>
      </c>
      <c r="B4486" s="1" t="s">
        <v>162</v>
      </c>
      <c r="C4486" s="1" t="s">
        <v>12</v>
      </c>
      <c r="D4486" s="1" t="s">
        <v>152</v>
      </c>
      <c r="E4486" s="1" t="s">
        <v>59</v>
      </c>
      <c r="F4486" s="1">
        <v>3353</v>
      </c>
      <c r="G4486" s="1" t="s">
        <v>15</v>
      </c>
      <c r="H4486" s="1" t="s">
        <v>74</v>
      </c>
      <c r="I4486" s="1" t="s">
        <v>31</v>
      </c>
      <c r="J4486" s="1" t="s">
        <v>32</v>
      </c>
      <c r="K4486" s="1">
        <v>574.99</v>
      </c>
    </row>
    <row r="4487" spans="1:11" x14ac:dyDescent="0.2">
      <c r="A4487" s="2">
        <v>42948</v>
      </c>
      <c r="B4487" s="1" t="s">
        <v>162</v>
      </c>
      <c r="C4487" s="1" t="s">
        <v>12</v>
      </c>
      <c r="D4487" s="1" t="s">
        <v>152</v>
      </c>
      <c r="E4487" s="1" t="s">
        <v>59</v>
      </c>
      <c r="F4487" s="1">
        <v>3353</v>
      </c>
      <c r="G4487" s="1" t="s">
        <v>15</v>
      </c>
      <c r="H4487" s="1" t="s">
        <v>74</v>
      </c>
      <c r="I4487" s="1" t="s">
        <v>17</v>
      </c>
      <c r="J4487" s="1" t="s">
        <v>18</v>
      </c>
      <c r="K4487" s="1">
        <v>858.88999999999987</v>
      </c>
    </row>
    <row r="4488" spans="1:11" x14ac:dyDescent="0.2">
      <c r="A4488" s="2">
        <v>42948</v>
      </c>
      <c r="B4488" s="1" t="s">
        <v>162</v>
      </c>
      <c r="C4488" s="1" t="s">
        <v>12</v>
      </c>
      <c r="D4488" s="1" t="s">
        <v>152</v>
      </c>
      <c r="E4488" s="1" t="s">
        <v>59</v>
      </c>
      <c r="F4488" s="1">
        <v>3353</v>
      </c>
      <c r="G4488" s="1" t="s">
        <v>15</v>
      </c>
      <c r="H4488" s="1" t="s">
        <v>74</v>
      </c>
      <c r="I4488" s="1" t="s">
        <v>31</v>
      </c>
      <c r="J4488" s="1" t="s">
        <v>32</v>
      </c>
      <c r="K4488" s="1">
        <v>756.94</v>
      </c>
    </row>
    <row r="4489" spans="1:11" x14ac:dyDescent="0.2">
      <c r="A4489" s="2">
        <v>42948</v>
      </c>
      <c r="B4489" s="1" t="s">
        <v>162</v>
      </c>
      <c r="C4489" s="1" t="s">
        <v>12</v>
      </c>
      <c r="D4489" s="1" t="s">
        <v>152</v>
      </c>
      <c r="E4489" s="1" t="s">
        <v>59</v>
      </c>
      <c r="F4489" s="1">
        <v>3353</v>
      </c>
      <c r="G4489" s="1" t="s">
        <v>15</v>
      </c>
      <c r="H4489" s="1" t="s">
        <v>74</v>
      </c>
      <c r="I4489" s="1" t="s">
        <v>35</v>
      </c>
      <c r="J4489" s="1" t="s">
        <v>36</v>
      </c>
      <c r="K4489" s="1">
        <v>1007.1499999999999</v>
      </c>
    </row>
    <row r="4490" spans="1:11" x14ac:dyDescent="0.2">
      <c r="A4490" s="2">
        <v>42948</v>
      </c>
      <c r="B4490" s="1" t="s">
        <v>162</v>
      </c>
      <c r="C4490" s="1" t="s">
        <v>12</v>
      </c>
      <c r="D4490" s="1" t="s">
        <v>152</v>
      </c>
      <c r="E4490" s="1" t="s">
        <v>59</v>
      </c>
      <c r="F4490" s="1">
        <v>3353</v>
      </c>
      <c r="G4490" s="1" t="s">
        <v>15</v>
      </c>
      <c r="H4490" s="1" t="s">
        <v>74</v>
      </c>
      <c r="I4490" s="1" t="s">
        <v>21</v>
      </c>
      <c r="J4490" s="1" t="s">
        <v>22</v>
      </c>
      <c r="K4490" s="1">
        <v>2117.17</v>
      </c>
    </row>
    <row r="4491" spans="1:11" x14ac:dyDescent="0.2">
      <c r="A4491" s="2">
        <v>42948</v>
      </c>
      <c r="B4491" s="1" t="s">
        <v>162</v>
      </c>
      <c r="C4491" s="1" t="s">
        <v>12</v>
      </c>
      <c r="D4491" s="1" t="s">
        <v>152</v>
      </c>
      <c r="E4491" s="1" t="s">
        <v>59</v>
      </c>
      <c r="F4491" s="1">
        <v>3353</v>
      </c>
      <c r="G4491" s="1" t="s">
        <v>15</v>
      </c>
      <c r="H4491" s="1" t="s">
        <v>74</v>
      </c>
      <c r="I4491" s="1" t="s">
        <v>23</v>
      </c>
      <c r="J4491" s="1" t="s">
        <v>24</v>
      </c>
      <c r="K4491" s="1">
        <v>809.47</v>
      </c>
    </row>
    <row r="4492" spans="1:11" x14ac:dyDescent="0.2">
      <c r="A4492" s="2">
        <v>42948</v>
      </c>
      <c r="B4492" s="1" t="s">
        <v>162</v>
      </c>
      <c r="C4492" s="1" t="s">
        <v>12</v>
      </c>
      <c r="D4492" s="1" t="s">
        <v>152</v>
      </c>
      <c r="E4492" s="1" t="s">
        <v>59</v>
      </c>
      <c r="F4492" s="1">
        <v>3353</v>
      </c>
      <c r="G4492" s="1" t="s">
        <v>15</v>
      </c>
      <c r="H4492" s="1" t="s">
        <v>74</v>
      </c>
      <c r="I4492" s="1" t="s">
        <v>23</v>
      </c>
      <c r="J4492" s="1" t="s">
        <v>24</v>
      </c>
      <c r="K4492" s="1">
        <v>1189.83</v>
      </c>
    </row>
    <row r="4493" spans="1:11" x14ac:dyDescent="0.2">
      <c r="A4493" s="2">
        <v>42948</v>
      </c>
      <c r="B4493" s="1" t="s">
        <v>162</v>
      </c>
      <c r="C4493" s="1" t="s">
        <v>12</v>
      </c>
      <c r="D4493" s="1" t="s">
        <v>152</v>
      </c>
      <c r="E4493" s="1" t="s">
        <v>59</v>
      </c>
      <c r="F4493" s="1">
        <v>3353</v>
      </c>
      <c r="G4493" s="1" t="s">
        <v>15</v>
      </c>
      <c r="H4493" s="1" t="s">
        <v>74</v>
      </c>
      <c r="I4493" s="1" t="s">
        <v>21</v>
      </c>
      <c r="J4493" s="1" t="s">
        <v>22</v>
      </c>
      <c r="K4493" s="1">
        <v>1744.54</v>
      </c>
    </row>
    <row r="4494" spans="1:11" x14ac:dyDescent="0.2">
      <c r="A4494" s="2">
        <v>42948</v>
      </c>
      <c r="B4494" s="1" t="s">
        <v>162</v>
      </c>
      <c r="C4494" s="1" t="s">
        <v>12</v>
      </c>
      <c r="D4494" s="1" t="s">
        <v>152</v>
      </c>
      <c r="E4494" s="1" t="s">
        <v>59</v>
      </c>
      <c r="F4494" s="1">
        <v>3353</v>
      </c>
      <c r="G4494" s="1" t="s">
        <v>15</v>
      </c>
      <c r="H4494" s="1" t="s">
        <v>74</v>
      </c>
      <c r="I4494" s="1" t="s">
        <v>19</v>
      </c>
      <c r="J4494" s="1" t="s">
        <v>20</v>
      </c>
      <c r="K4494" s="1">
        <v>2043.5500000000002</v>
      </c>
    </row>
    <row r="4495" spans="1:11" x14ac:dyDescent="0.2">
      <c r="A4495" s="2">
        <v>42948</v>
      </c>
      <c r="B4495" s="1" t="s">
        <v>162</v>
      </c>
      <c r="C4495" s="1" t="s">
        <v>12</v>
      </c>
      <c r="D4495" s="1" t="s">
        <v>152</v>
      </c>
      <c r="E4495" s="1" t="s">
        <v>59</v>
      </c>
      <c r="F4495" s="1">
        <v>3353</v>
      </c>
      <c r="G4495" s="1" t="s">
        <v>15</v>
      </c>
      <c r="H4495" s="1" t="s">
        <v>74</v>
      </c>
      <c r="I4495" s="1" t="s">
        <v>21</v>
      </c>
      <c r="J4495" s="1" t="s">
        <v>22</v>
      </c>
      <c r="K4495" s="1">
        <v>2037.5700000000002</v>
      </c>
    </row>
    <row r="4496" spans="1:11" x14ac:dyDescent="0.2">
      <c r="A4496" s="2">
        <v>42948</v>
      </c>
      <c r="B4496" s="1" t="s">
        <v>162</v>
      </c>
      <c r="C4496" s="1" t="s">
        <v>12</v>
      </c>
      <c r="D4496" s="1" t="s">
        <v>152</v>
      </c>
      <c r="E4496" s="1" t="s">
        <v>59</v>
      </c>
      <c r="F4496" s="1">
        <v>3353</v>
      </c>
      <c r="G4496" s="1" t="s">
        <v>15</v>
      </c>
      <c r="H4496" s="1" t="s">
        <v>74</v>
      </c>
      <c r="I4496" s="1" t="s">
        <v>27</v>
      </c>
      <c r="J4496" s="1" t="s">
        <v>28</v>
      </c>
      <c r="K4496" s="1">
        <v>2054.2000000000003</v>
      </c>
    </row>
    <row r="4497" spans="1:11" x14ac:dyDescent="0.2">
      <c r="A4497" s="2">
        <v>42948</v>
      </c>
      <c r="B4497" s="1" t="s">
        <v>162</v>
      </c>
      <c r="C4497" s="1" t="s">
        <v>12</v>
      </c>
      <c r="D4497" s="1" t="s">
        <v>152</v>
      </c>
      <c r="E4497" s="1" t="s">
        <v>59</v>
      </c>
      <c r="F4497" s="1">
        <v>3353</v>
      </c>
      <c r="G4497" s="1" t="s">
        <v>15</v>
      </c>
      <c r="H4497" s="1" t="s">
        <v>74</v>
      </c>
      <c r="I4497" s="1" t="s">
        <v>21</v>
      </c>
      <c r="J4497" s="1" t="s">
        <v>22</v>
      </c>
      <c r="K4497" s="1">
        <v>2709.6000000000008</v>
      </c>
    </row>
    <row r="4498" spans="1:11" x14ac:dyDescent="0.2">
      <c r="A4498" s="2">
        <v>42948</v>
      </c>
      <c r="B4498" s="1" t="s">
        <v>162</v>
      </c>
      <c r="C4498" s="1" t="s">
        <v>12</v>
      </c>
      <c r="D4498" s="1" t="s">
        <v>152</v>
      </c>
      <c r="E4498" s="1" t="s">
        <v>59</v>
      </c>
      <c r="F4498" s="1">
        <v>3353</v>
      </c>
      <c r="G4498" s="1" t="s">
        <v>15</v>
      </c>
      <c r="H4498" s="1" t="s">
        <v>74</v>
      </c>
      <c r="I4498" s="1" t="s">
        <v>35</v>
      </c>
      <c r="J4498" s="1" t="s">
        <v>36</v>
      </c>
      <c r="K4498" s="1">
        <v>3300.7599999999998</v>
      </c>
    </row>
    <row r="4499" spans="1:11" x14ac:dyDescent="0.2">
      <c r="A4499" s="2">
        <v>42948</v>
      </c>
      <c r="B4499" s="1" t="s">
        <v>162</v>
      </c>
      <c r="C4499" s="1" t="s">
        <v>12</v>
      </c>
      <c r="D4499" s="1" t="s">
        <v>152</v>
      </c>
      <c r="E4499" s="1" t="s">
        <v>59</v>
      </c>
      <c r="F4499" s="1">
        <v>3353</v>
      </c>
      <c r="G4499" s="1" t="s">
        <v>15</v>
      </c>
      <c r="H4499" s="1" t="s">
        <v>74</v>
      </c>
      <c r="I4499" s="1" t="s">
        <v>23</v>
      </c>
      <c r="J4499" s="1" t="s">
        <v>24</v>
      </c>
      <c r="K4499" s="1">
        <v>2150.0699999999997</v>
      </c>
    </row>
    <row r="4500" spans="1:11" x14ac:dyDescent="0.2">
      <c r="A4500" s="2">
        <v>42948</v>
      </c>
      <c r="B4500" s="1" t="s">
        <v>162</v>
      </c>
      <c r="C4500" s="1" t="s">
        <v>12</v>
      </c>
      <c r="D4500" s="1" t="s">
        <v>152</v>
      </c>
      <c r="E4500" s="1" t="s">
        <v>59</v>
      </c>
      <c r="F4500" s="1">
        <v>3353</v>
      </c>
      <c r="G4500" s="1" t="s">
        <v>15</v>
      </c>
      <c r="H4500" s="1" t="s">
        <v>74</v>
      </c>
      <c r="I4500" s="1" t="s">
        <v>17</v>
      </c>
      <c r="J4500" s="1" t="s">
        <v>18</v>
      </c>
      <c r="K4500" s="1">
        <v>4487.68</v>
      </c>
    </row>
    <row r="4501" spans="1:11" x14ac:dyDescent="0.2">
      <c r="A4501" s="2">
        <v>42948</v>
      </c>
      <c r="B4501" s="1" t="s">
        <v>162</v>
      </c>
      <c r="C4501" s="1" t="s">
        <v>12</v>
      </c>
      <c r="D4501" s="1" t="s">
        <v>152</v>
      </c>
      <c r="E4501" s="1" t="s">
        <v>59</v>
      </c>
      <c r="F4501" s="1">
        <v>3353</v>
      </c>
      <c r="G4501" s="1" t="s">
        <v>15</v>
      </c>
      <c r="H4501" s="1" t="s">
        <v>74</v>
      </c>
      <c r="I4501" s="1" t="s">
        <v>17</v>
      </c>
      <c r="J4501" s="1" t="s">
        <v>18</v>
      </c>
      <c r="K4501" s="1">
        <v>3911.4000000000019</v>
      </c>
    </row>
    <row r="4502" spans="1:11" x14ac:dyDescent="0.2">
      <c r="A4502" s="2">
        <v>42948</v>
      </c>
      <c r="B4502" s="1" t="s">
        <v>162</v>
      </c>
      <c r="C4502" s="1" t="s">
        <v>12</v>
      </c>
      <c r="D4502" s="1" t="s">
        <v>152</v>
      </c>
      <c r="E4502" s="1" t="s">
        <v>59</v>
      </c>
      <c r="F4502" s="1">
        <v>3353</v>
      </c>
      <c r="G4502" s="1" t="s">
        <v>15</v>
      </c>
      <c r="H4502" s="1" t="s">
        <v>74</v>
      </c>
      <c r="I4502" s="1" t="s">
        <v>21</v>
      </c>
      <c r="J4502" s="1" t="s">
        <v>22</v>
      </c>
      <c r="K4502" s="1">
        <v>5647.9</v>
      </c>
    </row>
    <row r="4503" spans="1:11" x14ac:dyDescent="0.2">
      <c r="A4503" s="2">
        <v>42948</v>
      </c>
      <c r="B4503" s="1" t="s">
        <v>162</v>
      </c>
      <c r="C4503" s="1" t="s">
        <v>12</v>
      </c>
      <c r="D4503" s="1" t="s">
        <v>152</v>
      </c>
      <c r="E4503" s="1" t="s">
        <v>59</v>
      </c>
      <c r="F4503" s="1">
        <v>3353</v>
      </c>
      <c r="G4503" s="1" t="s">
        <v>15</v>
      </c>
      <c r="H4503" s="1" t="s">
        <v>74</v>
      </c>
      <c r="I4503" s="1" t="s">
        <v>19</v>
      </c>
      <c r="J4503" s="1" t="s">
        <v>20</v>
      </c>
      <c r="K4503" s="1">
        <v>4950.1600000000008</v>
      </c>
    </row>
    <row r="4504" spans="1:11" x14ac:dyDescent="0.2">
      <c r="A4504" s="2">
        <v>42948</v>
      </c>
      <c r="B4504" s="1" t="s">
        <v>162</v>
      </c>
      <c r="C4504" s="1" t="s">
        <v>12</v>
      </c>
      <c r="D4504" s="1" t="s">
        <v>152</v>
      </c>
      <c r="E4504" s="1" t="s">
        <v>59</v>
      </c>
      <c r="F4504" s="1">
        <v>3353</v>
      </c>
      <c r="G4504" s="1" t="s">
        <v>15</v>
      </c>
      <c r="H4504" s="1" t="s">
        <v>74</v>
      </c>
      <c r="I4504" s="1" t="s">
        <v>35</v>
      </c>
      <c r="J4504" s="1" t="s">
        <v>36</v>
      </c>
      <c r="K4504" s="1">
        <v>6511.67</v>
      </c>
    </row>
    <row r="4505" spans="1:11" x14ac:dyDescent="0.2">
      <c r="A4505" s="2">
        <v>42948</v>
      </c>
      <c r="B4505" s="1" t="s">
        <v>162</v>
      </c>
      <c r="C4505" s="1" t="s">
        <v>12</v>
      </c>
      <c r="D4505" s="1" t="s">
        <v>152</v>
      </c>
      <c r="E4505" s="1" t="s">
        <v>59</v>
      </c>
      <c r="F4505" s="1">
        <v>3353</v>
      </c>
      <c r="G4505" s="1" t="s">
        <v>15</v>
      </c>
      <c r="H4505" s="1" t="s">
        <v>74</v>
      </c>
      <c r="I4505" s="1" t="s">
        <v>25</v>
      </c>
      <c r="J4505" s="1" t="s">
        <v>26</v>
      </c>
      <c r="K4505" s="1">
        <v>8030.1400000000012</v>
      </c>
    </row>
    <row r="4506" spans="1:11" x14ac:dyDescent="0.2">
      <c r="A4506" s="2">
        <v>42948</v>
      </c>
      <c r="B4506" s="1" t="s">
        <v>162</v>
      </c>
      <c r="C4506" s="1" t="s">
        <v>12</v>
      </c>
      <c r="D4506" s="1" t="s">
        <v>152</v>
      </c>
      <c r="E4506" s="1" t="s">
        <v>59</v>
      </c>
      <c r="F4506" s="1">
        <v>3353</v>
      </c>
      <c r="G4506" s="1" t="s">
        <v>15</v>
      </c>
      <c r="H4506" s="1" t="s">
        <v>74</v>
      </c>
      <c r="I4506" s="1" t="s">
        <v>25</v>
      </c>
      <c r="J4506" s="1" t="s">
        <v>26</v>
      </c>
      <c r="K4506" s="1">
        <v>9965.91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shboard</vt:lpstr>
      <vt:lpstr>sparkline pivot</vt:lpstr>
      <vt:lpstr>map pivot</vt:lpstr>
      <vt:lpstr>pie pivot</vt:lpstr>
      <vt:lpstr>manager pivot</vt:lpstr>
      <vt:lpstr>category pivot</vt:lpstr>
      <vt:lpstr>line pivot</vt:lpstr>
      <vt:lpstr>data</vt:lpstr>
      <vt:lpstr>data-Au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84721</dc:creator>
  <cp:lastModifiedBy>e84721</cp:lastModifiedBy>
  <dcterms:created xsi:type="dcterms:W3CDTF">2024-11-14T05:39:02Z</dcterms:created>
  <dcterms:modified xsi:type="dcterms:W3CDTF">2024-11-14T08:38:08Z</dcterms:modified>
</cp:coreProperties>
</file>